>
                </c:pt>
                <c:pt idx="555">
                  <c:v>8.9642111293054807</c:v>
                </c:pt>
                <c:pt idx="556">
                  <c:v>9.6665565257303054</c:v>
                </c:pt>
                <c:pt idx="557">
                  <c:v>9.2521984308137455</c:v>
                </c:pt>
                <c:pt idx="558">
                  <c:v>5.4599665263910451</c:v>
                </c:pt>
                <c:pt idx="559">
                  <c:v>3.1595120675905362</c:v>
                </c:pt>
                <c:pt idx="560">
                  <c:v>2.6227846619834687</c:v>
                </c:pt>
                <c:pt idx="561">
                  <c:v>2.6343957140476522</c:v>
                </c:pt>
                <c:pt idx="562">
                  <c:v>5.1045620947775374</c:v>
                </c:pt>
                <c:pt idx="563">
                  <c:v>7.1371240746597069</c:v>
                </c:pt>
                <c:pt idx="564">
                  <c:v>7.0544619605516923</c:v>
                </c:pt>
                <c:pt idx="565">
                  <c:v>6.3307610237625314</c:v>
                </c:pt>
                <c:pt idx="566">
                  <c:v>6.7166165519276557</c:v>
                </c:pt>
                <c:pt idx="567">
                  <c:v>7.2275554804362256</c:v>
                </c:pt>
                <c:pt idx="568">
                  <c:v>7.6760911177649138</c:v>
                </c:pt>
                <c:pt idx="569">
                  <c:v>7.2578685116919548</c:v>
                </c:pt>
                <c:pt idx="570">
                  <c:v>6.4499557784014119</c:v>
                </c:pt>
                <c:pt idx="571">
                  <c:v>6.3384069687506361</c:v>
                </c:pt>
                <c:pt idx="572">
                  <c:v>6.4849326406801167</c:v>
                </c:pt>
                <c:pt idx="573">
                  <c:v>8.369657015840172</c:v>
                </c:pt>
                <c:pt idx="574">
                  <c:v>10.91126474478116</c:v>
                </c:pt>
                <c:pt idx="575">
                  <c:v>10.222920566870021</c:v>
                </c:pt>
                <c:pt idx="576">
                  <c:v>8.1916561795986453</c:v>
                </c:pt>
                <c:pt idx="577">
                  <c:v>10.006110682285593</c:v>
                </c:pt>
                <c:pt idx="578">
                  <c:v>13.293419287860779</c:v>
                </c:pt>
                <c:pt idx="579">
                  <c:v>12.957781168703983</c:v>
                </c:pt>
                <c:pt idx="580">
                  <c:v>15.463332557576893</c:v>
                </c:pt>
                <c:pt idx="581">
                  <c:v>13.560665094497557</c:v>
                </c:pt>
                <c:pt idx="582">
                  <c:v>15.09225592054791</c:v>
                </c:pt>
                <c:pt idx="583">
                  <c:v>14.014222055443405</c:v>
                </c:pt>
                <c:pt idx="584">
                  <c:v>12.554958617453066</c:v>
                </c:pt>
                <c:pt idx="585">
                  <c:v>11.896811679198938</c:v>
                </c:pt>
                <c:pt idx="586">
                  <c:v>11.259649386194836</c:v>
                </c:pt>
                <c:pt idx="587">
                  <c:v>12.036735576480982</c:v>
                </c:pt>
                <c:pt idx="588">
                  <c:v>12.303067981407713</c:v>
                </c:pt>
                <c:pt idx="589">
                  <c:v>9.98434205865194</c:v>
                </c:pt>
                <c:pt idx="590">
                  <c:v>8.8720996516669093</c:v>
                </c:pt>
                <c:pt idx="591">
                  <c:v>8.3017894876893621</c:v>
                </c:pt>
                <c:pt idx="592">
                  <c:v>5.4428044451799575</c:v>
                </c:pt>
                <c:pt idx="593">
                  <c:v>6.0823310489318665</c:v>
                </c:pt>
                <c:pt idx="594">
                  <c:v>6.971562003204804</c:v>
                </c:pt>
                <c:pt idx="595">
                  <c:v>8.1287076521218715</c:v>
                </c:pt>
                <c:pt idx="596">
                  <c:v>8.1918746078047402</c:v>
                </c:pt>
                <c:pt idx="597">
                  <c:v>4.9896988757747964</c:v>
                </c:pt>
                <c:pt idx="598">
                  <c:v>5.1313170734269029</c:v>
                </c:pt>
                <c:pt idx="599">
                  <c:v>4.7652542140884666</c:v>
                </c:pt>
                <c:pt idx="600">
                  <c:v>3.4737006001904276</c:v>
                </c:pt>
                <c:pt idx="601">
                  <c:v>3.1716216474213139</c:v>
                </c:pt>
                <c:pt idx="602">
                  <c:v>2.7597326280873067</c:v>
                </c:pt>
                <c:pt idx="603">
                  <c:v>3.7026730603861835</c:v>
                </c:pt>
                <c:pt idx="604">
                  <c:v>4.8833780525746366</c:v>
                </c:pt>
                <c:pt idx="605">
                  <c:v>5.7030194677729851</c:v>
                </c:pt>
                <c:pt idx="606">
                  <c:v>6.8270527334645266</c:v>
                </c:pt>
                <c:pt idx="607">
                  <c:v>5.7219544758321526</c:v>
                </c:pt>
                <c:pt idx="608">
                  <c:v>8.680334432521736</c:v>
                </c:pt>
                <c:pt idx="609">
                  <c:v>9.979071373903885</c:v>
                </c:pt>
                <c:pt idx="610">
                  <c:v>11.758859558179772</c:v>
                </c:pt>
                <c:pt idx="611">
                  <c:v>14.254454237648497</c:v>
                </c:pt>
                <c:pt idx="612">
                  <c:v>15.781747823895691</c:v>
                </c:pt>
                <c:pt idx="613">
                  <c:v>17.066786373033782</c:v>
                </c:pt>
                <c:pt idx="614">
                  <c:v>15.804282791058073</c:v>
                </c:pt>
                <c:pt idx="615">
                  <c:v>17.238064284942553</c:v>
                </c:pt>
                <c:pt idx="616">
                  <c:v>17.246787155558607</c:v>
                </c:pt>
                <c:pt idx="617">
                  <c:v>16.491265991123431</c:v>
                </c:pt>
                <c:pt idx="618">
                  <c:v>17.811111292858282</c:v>
                </c:pt>
                <c:pt idx="619">
                  <c:v>19.111856148610244</c:v>
                </c:pt>
                <c:pt idx="620">
                  <c:v>18.038511399649323</c:v>
                </c:pt>
                <c:pt idx="621">
                  <c:v>18.279391571391152</c:v>
                </c:pt>
                <c:pt idx="622">
                  <c:v>17.160861102660618</c:v>
                </c:pt>
                <c:pt idx="623">
                  <c:v>15.839584432313895</c:v>
                </c:pt>
                <c:pt idx="624">
                  <c:v>15.311019052201349</c:v>
                </c:pt>
                <c:pt idx="625">
                  <c:v>16.38287146231799</c:v>
                </c:pt>
                <c:pt idx="626">
                  <c:v>18.159214436472201</c:v>
                </c:pt>
                <c:pt idx="627">
                  <c:v>19.151708354970705</c:v>
                </c:pt>
                <c:pt idx="628">
                  <c:v>16.647645058717611</c:v>
                </c:pt>
                <c:pt idx="629">
                  <c:v>16.736830261795088</c:v>
                </c:pt>
                <c:pt idx="630">
                  <c:v>16.064424396266062</c:v>
                </c:pt>
                <c:pt idx="631">
                  <c:v>15.908526823111345</c:v>
                </c:pt>
                <c:pt idx="632">
                  <c:v>16.248576952203173</c:v>
                </c:pt>
                <c:pt idx="633">
                  <c:v>14.900002246030603</c:v>
                </c:pt>
                <c:pt idx="634">
                  <c:v>15.885839740118564</c:v>
                </c:pt>
                <c:pt idx="635">
                  <c:v>17.324853275549639</c:v>
                </c:pt>
                <c:pt idx="636">
                  <c:v>17.108162368122461</c:v>
                </c:pt>
                <c:pt idx="637">
                  <c:v>17.13080019588255</c:v>
                </c:pt>
                <c:pt idx="638">
                  <c:v>17.570139923835793</c:v>
                </c:pt>
                <c:pt idx="639">
                  <c:v>17.94180238392417</c:v>
                </c:pt>
                <c:pt idx="640">
                  <c:v>16.900052685951302</c:v>
                </c:pt>
                <c:pt idx="641">
                  <c:v>16.67860331415633</c:v>
                </c:pt>
                <c:pt idx="642">
                  <c:v>16.722285847915881</c:v>
                </c:pt>
                <c:pt idx="643">
                  <c:v>16.84816527626143</c:v>
                </c:pt>
                <c:pt idx="644">
                  <c:v>15.379097575757024</c:v>
                </c:pt>
                <c:pt idx="645">
                  <c:v>14.491282612713194</c:v>
                </c:pt>
                <c:pt idx="646">
                  <c:v>16.278830683071408</c:v>
                </c:pt>
                <c:pt idx="647">
                  <c:v>15.968998124904996</c:v>
                </c:pt>
                <c:pt idx="648">
                  <c:v>15.250240143693592</c:v>
                </c:pt>
                <c:pt idx="649">
                  <c:v>15.116121678430019</c:v>
                </c:pt>
                <c:pt idx="650">
                  <c:v>16.147384457245671</c:v>
                </c:pt>
                <c:pt idx="651">
                  <c:v>15.16552278102591</c:v>
                </c:pt>
                <c:pt idx="652">
                  <c:v>14.894749991453633</c:v>
                </c:pt>
                <c:pt idx="653">
                  <c:v>14.162682108069552</c:v>
                </c:pt>
                <c:pt idx="654">
                  <c:v>11.522142788355259</c:v>
                </c:pt>
                <c:pt idx="655">
                  <c:v>9.5446085014282005</c:v>
                </c:pt>
                <c:pt idx="656">
                  <c:v>10.008823594436272</c:v>
                </c:pt>
                <c:pt idx="657">
                  <c:v>9.4163396794621992</c:v>
                </c:pt>
                <c:pt idx="658">
                  <c:v>9.9319105123150493</c:v>
                </c:pt>
                <c:pt idx="659">
                  <c:v>8.8949808988405898</c:v>
                </c:pt>
                <c:pt idx="660">
                  <c:v>7.8828778707559888</c:v>
                </c:pt>
                <c:pt idx="661">
                  <c:v>7.3632627369712136</c:v>
                </c:pt>
                <c:pt idx="662">
                  <c:v>8.4051147764438152</c:v>
                </c:pt>
                <c:pt idx="663">
                  <c:v>8.6702087730188655</c:v>
                </c:pt>
                <c:pt idx="664">
                  <c:v>9.0767755776585712</c:v>
                </c:pt>
                <c:pt idx="665">
                  <c:v>11.275982190892851</c:v>
                </c:pt>
                <c:pt idx="666">
                  <c:v>13.576198361331564</c:v>
                </c:pt>
                <c:pt idx="667">
                  <c:v>14.040131403381713</c:v>
                </c:pt>
                <c:pt idx="668">
                  <c:v>14.326862990770804</c:v>
                </c:pt>
                <c:pt idx="669">
                  <c:v>16.355665712188745</c:v>
                </c:pt>
                <c:pt idx="670">
                  <c:v>18.27215461771571</c:v>
                </c:pt>
                <c:pt idx="671">
                  <c:v>17.271085205752634</c:v>
                </c:pt>
                <c:pt idx="672">
                  <c:v>16.147563313214697</c:v>
                </c:pt>
                <c:pt idx="673">
                  <c:v>16.678993710834533</c:v>
                </c:pt>
                <c:pt idx="674">
                  <c:v>16.271457920512901</c:v>
                </c:pt>
                <c:pt idx="675">
                  <c:v>16.508774354871438</c:v>
                </c:pt>
                <c:pt idx="676">
                  <c:v>16.761055598915959</c:v>
                </c:pt>
                <c:pt idx="677">
                  <c:v>17.801217658399718</c:v>
                </c:pt>
                <c:pt idx="678">
                  <c:v>16.927795516821085</c:v>
                </c:pt>
                <c:pt idx="679">
                  <c:v>16.25764532096645</c:v>
                </c:pt>
                <c:pt idx="680">
                  <c:v>15.749698829811376</c:v>
                </c:pt>
                <c:pt idx="681">
                  <c:v>17.913487829110462</c:v>
                </c:pt>
                <c:pt idx="682">
                  <c:v>17.971838097880948</c:v>
                </c:pt>
                <c:pt idx="683">
                  <c:v>18.332625772857888</c:v>
                </c:pt>
                <c:pt idx="684">
                  <c:v>20.216356893362548</c:v>
                </c:pt>
                <c:pt idx="685">
                  <c:v>18.349924519831728</c:v>
                </c:pt>
                <c:pt idx="686">
                  <c:v>17.140526855890435</c:v>
                </c:pt>
                <c:pt idx="687">
                  <c:v>17.02791979352499</c:v>
                </c:pt>
                <c:pt idx="688">
                  <c:v>16.599336287462481</c:v>
                </c:pt>
                <c:pt idx="689">
                  <c:v>17.406760163829034</c:v>
                </c:pt>
                <c:pt idx="690">
                  <c:v>15.881616345676722</c:v>
                </c:pt>
                <c:pt idx="691">
                  <c:v>13.341104470967727</c:v>
                </c:pt>
                <c:pt idx="692">
                  <c:v>12.593554899505085</c:v>
                </c:pt>
                <c:pt idx="693">
                  <c:v>12.174543647001634</c:v>
                </c:pt>
                <c:pt idx="694">
                  <c:v>11.107361979224107</c:v>
                </c:pt>
                <c:pt idx="695">
                  <c:v>11.759890697715154</c:v>
                </c:pt>
                <c:pt idx="696">
                  <c:v>12.889927448418682</c:v>
                </c:pt>
                <c:pt idx="697">
                  <c:v>12.516098717534547</c:v>
                </c:pt>
                <c:pt idx="698">
                  <c:v>11.005108448056879</c:v>
                </c:pt>
                <c:pt idx="699">
                  <c:v>11.068100346630143</c:v>
                </c:pt>
                <c:pt idx="700">
                  <c:v>11.726184725264183</c:v>
                </c:pt>
                <c:pt idx="701">
                  <c:v>14.643359973660523</c:v>
                </c:pt>
                <c:pt idx="702">
                  <c:v>12.547427796082342</c:v>
                </c:pt>
                <c:pt idx="703">
                  <c:v>12.446327356655095</c:v>
                </c:pt>
                <c:pt idx="704">
                  <c:v>11.23029418921373</c:v>
                </c:pt>
                <c:pt idx="705">
                  <c:v>11.033034498914715</c:v>
                </c:pt>
                <c:pt idx="706">
                  <c:v>11.627198559103327</c:v>
                </c:pt>
                <c:pt idx="707">
                  <c:v>9.7683318943729631</c:v>
                </c:pt>
                <c:pt idx="708">
                  <c:v>8.8857442293963622</c:v>
                </c:pt>
                <c:pt idx="709">
                  <c:v>7.9004531245175489</c:v>
                </c:pt>
                <c:pt idx="710">
                  <c:v>7.1866940081987867</c:v>
                </c:pt>
                <c:pt idx="711">
                  <c:v>6.8993745553034476</c:v>
                </c:pt>
                <c:pt idx="712">
                  <c:v>7.1274190554731236</c:v>
                </c:pt>
                <c:pt idx="713">
                  <c:v>6.2123839236945049</c:v>
                </c:pt>
                <c:pt idx="714">
                  <c:v>5.9172243489751706</c:v>
                </c:pt>
                <c:pt idx="715">
                  <c:v>6.8801713300428027</c:v>
                </c:pt>
                <c:pt idx="716">
                  <c:v>4.926576556008408</c:v>
                </c:pt>
                <c:pt idx="717">
                  <c:v>3.9290141185970251</c:v>
                </c:pt>
                <c:pt idx="718">
                  <c:v>4.0779928358060058</c:v>
                </c:pt>
                <c:pt idx="719">
                  <c:v>2.5532072902080873</c:v>
                </c:pt>
                <c:pt idx="720">
                  <c:v>3.9341443400826068</c:v>
                </c:pt>
                <c:pt idx="721">
                  <c:v>3.8957421495699309</c:v>
                </c:pt>
                <c:pt idx="722">
                  <c:v>2.8161456740746802</c:v>
                </c:pt>
                <c:pt idx="723">
                  <c:v>1.7485495695924778</c:v>
                </c:pt>
                <c:pt idx="724">
                  <c:v>1.3332503693668003</c:v>
                </c:pt>
                <c:pt idx="725">
                  <c:v>-0.40900891158949909</c:v>
                </c:pt>
                <c:pt idx="726">
                  <c:v>5.8149442642414916E-2</c:v>
                </c:pt>
                <c:pt idx="727">
                  <c:v>1.2366453952127661</c:v>
                </c:pt>
                <c:pt idx="728">
                  <c:v>2.242855179835618</c:v>
                </c:pt>
                <c:pt idx="729">
                  <c:v>1.570220520705236</c:v>
                </c:pt>
                <c:pt idx="730">
                  <c:v>3.536074491023562</c:v>
                </c:pt>
                <c:pt idx="731">
                  <c:v>5.8327440272128275</c:v>
                </c:pt>
                <c:pt idx="732">
                  <c:v>8.3569527341779271</c:v>
                </c:pt>
                <c:pt idx="733">
                  <c:v>8.0311598943546709</c:v>
                </c:pt>
                <c:pt idx="734">
                  <c:v>10.300491369239751</c:v>
                </c:pt>
                <c:pt idx="735">
                  <c:v>10.543963972162231</c:v>
                </c:pt>
                <c:pt idx="736">
                  <c:v>11.815218623391404</c:v>
                </c:pt>
                <c:pt idx="737">
                  <c:v>11.205960294087529</c:v>
                </c:pt>
                <c:pt idx="738">
                  <c:v>10.42876544866524</c:v>
                </c:pt>
                <c:pt idx="739">
                  <c:v>9.4204794882414387</c:v>
                </c:pt>
                <c:pt idx="740">
                  <c:v>8.6745095975088322</c:v>
                </c:pt>
                <c:pt idx="741">
                  <c:v>10.013208714704767</c:v>
                </c:pt>
                <c:pt idx="742">
                  <c:v>12.407209581091751</c:v>
                </c:pt>
                <c:pt idx="743">
                  <c:v>12.5320859646203</c:v>
                </c:pt>
                <c:pt idx="744">
                  <c:v>12.743027398515187</c:v>
                </c:pt>
                <c:pt idx="745">
                  <c:v>12.154466255670746</c:v>
                </c:pt>
                <c:pt idx="746">
                  <c:v>11.700533513119714</c:v>
                </c:pt>
                <c:pt idx="747">
                  <c:v>9.0993206111370935</c:v>
                </c:pt>
                <c:pt idx="748">
                  <c:v>7.2171754488549249</c:v>
                </c:pt>
                <c:pt idx="749">
                  <c:v>5.5187166868872728</c:v>
                </c:pt>
                <c:pt idx="750">
                  <c:v>5.0628319901374965</c:v>
                </c:pt>
                <c:pt idx="751">
                  <c:v>8.1284768081314311</c:v>
                </c:pt>
                <c:pt idx="752">
                  <c:v>8.5127255368817174</c:v>
                </c:pt>
                <c:pt idx="753">
                  <c:v>7.7956400528510885</c:v>
                </c:pt>
                <c:pt idx="754">
                  <c:v>6.4423992830173393</c:v>
                </c:pt>
                <c:pt idx="755">
                  <c:v>4.8673758923040484</c:v>
                </c:pt>
                <c:pt idx="756">
                  <c:v>3.8798381486400895</c:v>
                </c:pt>
                <c:pt idx="757">
                  <c:v>2.9992232704143911</c:v>
                </c:pt>
                <c:pt idx="758">
                  <c:v>3.9492540581051481</c:v>
                </c:pt>
                <c:pt idx="759">
                  <c:v>7.403436214236832</c:v>
                </c:pt>
                <c:pt idx="760">
                  <c:v>8.1779888457297112</c:v>
                </c:pt>
                <c:pt idx="761">
                  <c:v>9.0408564728448759</c:v>
                </c:pt>
                <c:pt idx="762">
                  <c:v>11.022899658715568</c:v>
                </c:pt>
                <c:pt idx="763">
                  <c:v>13.397239290718003</c:v>
                </c:pt>
                <c:pt idx="764">
                  <c:v>15.043581131507816</c:v>
                </c:pt>
                <c:pt idx="765">
                  <c:v>17.930660453327867</c:v>
                </c:pt>
                <c:pt idx="766">
                  <c:v>17.833677908923015</c:v>
                </c:pt>
                <c:pt idx="767">
                  <c:v>17.620934941067972</c:v>
                </c:pt>
                <c:pt idx="768">
                  <c:v>18.159681922725223</c:v>
                </c:pt>
                <c:pt idx="769">
                  <c:v>17.295986139714895</c:v>
                </c:pt>
                <c:pt idx="770">
                  <c:v>16.306754789244415</c:v>
                </c:pt>
                <c:pt idx="771">
                  <c:v>17.717856344165433</c:v>
                </c:pt>
                <c:pt idx="772">
                  <c:v>16.559017791992744</c:v>
                </c:pt>
                <c:pt idx="773">
                  <c:v>18.494765564490489</c:v>
                </c:pt>
                <c:pt idx="774">
                  <c:v>20.702788353477644</c:v>
                </c:pt>
                <c:pt idx="775">
                  <c:v>21.311417284445053</c:v>
                </c:pt>
                <c:pt idx="776">
                  <c:v>20.984389611884403</c:v>
                </c:pt>
                <c:pt idx="777">
                  <c:v>20.991960147778261</c:v>
                </c:pt>
                <c:pt idx="778">
                  <c:v>19.929044494283385</c:v>
                </c:pt>
                <c:pt idx="779">
                  <c:v>19.112088307485489</c:v>
                </c:pt>
                <c:pt idx="780">
                  <c:v>18.100054203603985</c:v>
                </c:pt>
                <c:pt idx="781">
                  <c:v>19.406955952747513</c:v>
                </c:pt>
                <c:pt idx="782">
                  <c:v>21.913238600227469</c:v>
                </c:pt>
                <c:pt idx="783">
                  <c:v>22.270872089504891</c:v>
                </c:pt>
                <c:pt idx="784">
                  <c:v>20.689452686509181</c:v>
                </c:pt>
                <c:pt idx="785">
                  <c:v>18.724315707574309</c:v>
                </c:pt>
                <c:pt idx="786">
                  <c:v>15.846742692655509</c:v>
                </c:pt>
                <c:pt idx="787">
                  <c:v>14.776390718736758</c:v>
                </c:pt>
                <c:pt idx="788">
                  <c:v>12.322158619242922</c:v>
                </c:pt>
                <c:pt idx="789">
                  <c:v>11.718033656475264</c:v>
                </c:pt>
                <c:pt idx="790">
                  <c:v>11.950829656550015</c:v>
                </c:pt>
                <c:pt idx="791">
                  <c:v>10.770071169638728</c:v>
                </c:pt>
                <c:pt idx="792">
                  <c:v>10.038276912695277</c:v>
                </c:pt>
                <c:pt idx="793">
                  <c:v>10.479901963155017</c:v>
                </c:pt>
                <c:pt idx="794">
                  <c:v>11.163190563268559</c:v>
                </c:pt>
                <c:pt idx="795">
                  <c:v>13.066574201996525</c:v>
                </c:pt>
                <c:pt idx="796">
                  <c:v>14.277075145691063</c:v>
                </c:pt>
                <c:pt idx="797">
                  <c:v>12.689587206149387</c:v>
                </c:pt>
                <c:pt idx="798">
                  <c:v>11.070919422759989</c:v>
                </c:pt>
                <c:pt idx="799">
                  <c:v>11.983178673409547</c:v>
                </c:pt>
                <c:pt idx="800">
                  <c:v>10.74365428564669</c:v>
                </c:pt>
                <c:pt idx="801">
                  <c:v>9.8826587534734891</c:v>
                </c:pt>
                <c:pt idx="802">
                  <c:v>11.581670296124035</c:v>
                </c:pt>
                <c:pt idx="803">
                  <c:v>11.736813520302738</c:v>
                </c:pt>
                <c:pt idx="804">
                  <c:v>12.553542737145118</c:v>
                </c:pt>
                <c:pt idx="805">
                  <c:v>14.892668986197339</c:v>
                </c:pt>
                <c:pt idx="806">
                  <c:v>17.061792008520474</c:v>
                </c:pt>
                <c:pt idx="807">
                  <c:v>17.339111315327056</c:v>
                </c:pt>
                <c:pt idx="808">
                  <c:v>17.270242678669021</c:v>
                </c:pt>
                <c:pt idx="809">
                  <c:v>16.629643072508166</c:v>
                </c:pt>
                <c:pt idx="810">
                  <c:v>18.015116195601255</c:v>
                </c:pt>
                <c:pt idx="811">
                  <c:v>20.457186779550646</c:v>
                </c:pt>
                <c:pt idx="812">
                  <c:v>20.823121160525897</c:v>
                </c:pt>
                <c:pt idx="813">
                  <c:v>21.839218515280841</c:v>
                </c:pt>
                <c:pt idx="814">
                  <c:v>20.723741009334322</c:v>
                </c:pt>
                <c:pt idx="815">
                  <c:v>18.925623107012033</c:v>
                </c:pt>
                <c:pt idx="816">
                  <c:v>18.30192652315327</c:v>
                </c:pt>
                <c:pt idx="817">
                  <c:v>18.535369520087741</c:v>
                </c:pt>
                <c:pt idx="818">
                  <c:v>18.119330488381099</c:v>
                </c:pt>
                <c:pt idx="819">
                  <c:v>17.63858573324995</c:v>
                </c:pt>
                <c:pt idx="820">
                  <c:v>16.449430382124845</c:v>
                </c:pt>
                <c:pt idx="821">
                  <c:v>15.259916436462783</c:v>
                </c:pt>
                <c:pt idx="822">
                  <c:v>13.795699044900731</c:v>
                </c:pt>
                <c:pt idx="823">
                  <c:v>13.42739367234036</c:v>
                </c:pt>
                <c:pt idx="824">
                  <c:v>13.873180434001155</c:v>
                </c:pt>
                <c:pt idx="825">
                  <c:v>11.539789609241975</c:v>
                </c:pt>
                <c:pt idx="826">
                  <c:v>13.130277752914408</c:v>
                </c:pt>
                <c:pt idx="827">
                  <c:v>13.538231239176325</c:v>
                </c:pt>
                <c:pt idx="828">
                  <c:v>13.689176587178402</c:v>
                </c:pt>
                <c:pt idx="829">
                  <c:v>11.231956609023484</c:v>
                </c:pt>
                <c:pt idx="830">
                  <c:v>10.928859153558939</c:v>
                </c:pt>
                <c:pt idx="831">
                  <c:v>10.735240702301304</c:v>
                </c:pt>
                <c:pt idx="832">
                  <c:v>11.646668938971462</c:v>
                </c:pt>
                <c:pt idx="833">
                  <c:v>12.598140085899349</c:v>
                </c:pt>
                <c:pt idx="834">
                  <c:v>15.306751370059921</c:v>
                </c:pt>
                <c:pt idx="835">
                  <c:v>18.682497879273786</c:v>
                </c:pt>
                <c:pt idx="836">
                  <c:v>20.840019636918871</c:v>
                </c:pt>
                <c:pt idx="837">
                  <c:v>23.128444694036961</c:v>
                </c:pt>
                <c:pt idx="838">
                  <c:v>23.123327600488533</c:v>
                </c:pt>
                <c:pt idx="839">
                  <c:v>22.952306717878674</c:v>
                </c:pt>
                <c:pt idx="840">
                  <c:v>22.766179827674812</c:v>
                </c:pt>
                <c:pt idx="841">
                  <c:v>25.253521453062799</c:v>
                </c:pt>
                <c:pt idx="842">
                  <c:v>25.058154083163618</c:v>
                </c:pt>
                <c:pt idx="843">
                  <c:v>23.253112020867306</c:v>
                </c:pt>
                <c:pt idx="844">
                  <c:v>23.715994428495861</c:v>
                </c:pt>
                <c:pt idx="845">
                  <c:v>22.323453215047127</c:v>
                </c:pt>
                <c:pt idx="846">
                  <c:v>19.785241580866806</c:v>
                </c:pt>
                <c:pt idx="847">
                  <c:v>19.377596396153312</c:v>
                </c:pt>
                <c:pt idx="848">
                  <c:v>20.153290617384279</c:v>
                </c:pt>
                <c:pt idx="849">
                  <c:v>20.605131064583947</c:v>
                </c:pt>
                <c:pt idx="850">
                  <c:v>20.935097268709221</c:v>
                </c:pt>
                <c:pt idx="851">
                  <c:v>19.549425455080566</c:v>
                </c:pt>
                <c:pt idx="852">
                  <c:v>18.192400677281046</c:v>
                </c:pt>
                <c:pt idx="853">
                  <c:v>16.956767122559938</c:v>
                </c:pt>
                <c:pt idx="854">
                  <c:v>17.073520283125635</c:v>
                </c:pt>
                <c:pt idx="855">
                  <c:v>18.315206241187703</c:v>
                </c:pt>
                <c:pt idx="856">
                  <c:v>15.680696979288033</c:v>
                </c:pt>
                <c:pt idx="857">
                  <c:v>15.491338343074794</c:v>
                </c:pt>
                <c:pt idx="858">
                  <c:v>16.336964362359936</c:v>
                </c:pt>
                <c:pt idx="859">
                  <c:v>16.899459750531154</c:v>
                </c:pt>
                <c:pt idx="860">
                  <c:v>15.236650108829769</c:v>
                </c:pt>
                <c:pt idx="861">
                  <c:v>16.052495579053868</c:v>
                </c:pt>
                <c:pt idx="862">
                  <c:v>15.109944068757143</c:v>
                </c:pt>
                <c:pt idx="863">
                  <c:v>15.851060447389667</c:v>
                </c:pt>
                <c:pt idx="864">
                  <c:v>16.445282446526484</c:v>
                </c:pt>
                <c:pt idx="865">
                  <c:v>16.753331464418917</c:v>
                </c:pt>
                <c:pt idx="866">
                  <c:v>18.933310869734395</c:v>
                </c:pt>
                <c:pt idx="867">
                  <c:v>19.289543773271756</c:v>
                </c:pt>
                <c:pt idx="868">
                  <c:v>19.377111397968086</c:v>
                </c:pt>
                <c:pt idx="869">
                  <c:v>18.684875985296877</c:v>
                </c:pt>
                <c:pt idx="870">
                  <c:v>18.369980705924728</c:v>
                </c:pt>
                <c:pt idx="871">
                  <c:v>18.788451124075536</c:v>
                </c:pt>
                <c:pt idx="872">
                  <c:v>21.190273655057922</c:v>
                </c:pt>
                <c:pt idx="873">
                  <c:v>18.762197701733925</c:v>
                </c:pt>
                <c:pt idx="874">
                  <c:v>17.370806253160616</c:v>
                </c:pt>
                <c:pt idx="875">
                  <c:v>16.874462480170322</c:v>
                </c:pt>
                <c:pt idx="876">
                  <c:v>16.269106813582916</c:v>
                </c:pt>
                <c:pt idx="877">
                  <c:v>15.47993050008035</c:v>
                </c:pt>
                <c:pt idx="878">
                  <c:v>15.476172051454288</c:v>
                </c:pt>
                <c:pt idx="879">
                  <c:v>13.763508651367385</c:v>
                </c:pt>
                <c:pt idx="880">
                  <c:v>13.902873312118356</c:v>
                </c:pt>
                <c:pt idx="881">
                  <c:v>13.533686227019023</c:v>
                </c:pt>
                <c:pt idx="882">
                  <c:v>10.876946140074521</c:v>
                </c:pt>
                <c:pt idx="883">
                  <c:v>8.5788211998560264</c:v>
                </c:pt>
                <c:pt idx="884">
                  <c:v>4.4690023174210296</c:v>
                </c:pt>
                <c:pt idx="885">
                  <c:v>5.0185471679474656</c:v>
                </c:pt>
                <c:pt idx="886">
                  <c:v>5.9742043635751561</c:v>
                </c:pt>
                <c:pt idx="887">
                  <c:v>5.2974841358810272</c:v>
                </c:pt>
                <c:pt idx="888">
                  <c:v>5.3165877492015206</c:v>
                </c:pt>
                <c:pt idx="889">
                  <c:v>5.7127621356786857</c:v>
                </c:pt>
                <c:pt idx="890">
                  <c:v>4.2338881157808892</c:v>
                </c:pt>
                <c:pt idx="891">
                  <c:v>4.4745647119901077</c:v>
                </c:pt>
                <c:pt idx="892">
                  <c:v>5.823809119215694</c:v>
                </c:pt>
                <c:pt idx="893">
                  <c:v>4.6595442936470706</c:v>
                </c:pt>
                <c:pt idx="894">
                  <c:v>3.9658934928488105</c:v>
                </c:pt>
                <c:pt idx="895">
                  <c:v>3.7969990940220817</c:v>
                </c:pt>
                <c:pt idx="896">
                  <c:v>4.5131853582138346</c:v>
                </c:pt>
                <c:pt idx="897">
                  <c:v>2.9176858782911306</c:v>
                </c:pt>
                <c:pt idx="898">
                  <c:v>1.8919865095483228</c:v>
                </c:pt>
                <c:pt idx="899">
                  <c:v>1.3948682837805841</c:v>
                </c:pt>
                <c:pt idx="900">
                  <c:v>1.2979779729948828</c:v>
                </c:pt>
                <c:pt idx="901">
                  <c:v>0.747871705273358</c:v>
                </c:pt>
                <c:pt idx="902">
                  <c:v>2.571133687315954</c:v>
                </c:pt>
                <c:pt idx="903">
                  <c:v>3.3487307673636812</c:v>
                </c:pt>
                <c:pt idx="904">
                  <c:v>3.3966611653881733</c:v>
                </c:pt>
                <c:pt idx="905">
                  <c:v>2.6057375796469064</c:v>
                </c:pt>
                <c:pt idx="906">
                  <c:v>1.0197796626347846</c:v>
                </c:pt>
                <c:pt idx="907">
                  <c:v>1.0008085080693387</c:v>
                </c:pt>
                <c:pt idx="908">
                  <c:v>0.3030369892001808</c:v>
                </c:pt>
                <c:pt idx="909">
                  <c:v>-0.23791840917835183</c:v>
                </c:pt>
                <c:pt idx="910">
                  <c:v>-1.742823212222157</c:v>
                </c:pt>
                <c:pt idx="911">
                  <c:v>-8.9599092141217154E-2</c:v>
                </c:pt>
                <c:pt idx="912">
                  <c:v>2.3320140182162854</c:v>
                </c:pt>
                <c:pt idx="913">
                  <c:v>0.93378777633791676</c:v>
                </c:pt>
                <c:pt idx="914">
                  <c:v>0.89622332568973706</c:v>
                </c:pt>
                <c:pt idx="915">
                  <c:v>-0.46948759845486965</c:v>
                </c:pt>
                <c:pt idx="916">
                  <c:v>0.33900274102722039</c:v>
                </c:pt>
                <c:pt idx="917">
                  <c:v>-0.10640082210777675</c:v>
                </c:pt>
                <c:pt idx="918">
                  <c:v>0.61395732071046549</c:v>
                </c:pt>
                <c:pt idx="919">
                  <c:v>3.7124926889052565</c:v>
                </c:pt>
                <c:pt idx="920">
                  <c:v>5.0695611875926581</c:v>
                </c:pt>
                <c:pt idx="921">
                  <c:v>4.2923308609387929</c:v>
                </c:pt>
                <c:pt idx="922">
                  <c:v>5.0382648404251862</c:v>
                </c:pt>
                <c:pt idx="923">
                  <c:v>5.932647111409076</c:v>
                </c:pt>
                <c:pt idx="924">
                  <c:v>5.3372017237555509</c:v>
                </c:pt>
                <c:pt idx="925">
                  <c:v>6.1907689503321821</c:v>
                </c:pt>
                <c:pt idx="926">
                  <c:v>6.5647747797443126</c:v>
                </c:pt>
                <c:pt idx="927">
                  <c:v>7.2082110748454857</c:v>
                </c:pt>
                <c:pt idx="928">
                  <c:v>6.6460441519972049</c:v>
                </c:pt>
                <c:pt idx="929">
                  <c:v>5.4621298912647154</c:v>
                </c:pt>
                <c:pt idx="930">
                  <c:v>7.5601674644529524</c:v>
                </c:pt>
                <c:pt idx="931">
                  <c:v>7.9188383359743773</c:v>
                </c:pt>
                <c:pt idx="932">
                  <c:v>7.6070557734484172</c:v>
                </c:pt>
                <c:pt idx="933">
                  <c:v>9.735545096458484</c:v>
                </c:pt>
                <c:pt idx="934">
                  <c:v>9.6659727561322839</c:v>
                </c:pt>
                <c:pt idx="935">
                  <c:v>11.018560019509222</c:v>
                </c:pt>
                <c:pt idx="936">
                  <c:v>11.53505878067307</c:v>
                </c:pt>
                <c:pt idx="937">
                  <c:v>9.7746885458100081</c:v>
                </c:pt>
                <c:pt idx="938">
                  <c:v>11.816557872102562</c:v>
                </c:pt>
                <c:pt idx="939">
                  <c:v>13.143153616936866</c:v>
                </c:pt>
                <c:pt idx="940">
                  <c:v>12.157549310751987</c:v>
                </c:pt>
                <c:pt idx="941">
                  <c:v>10.592823325302062</c:v>
                </c:pt>
                <c:pt idx="942">
                  <c:v>10.930675411361589</c:v>
                </c:pt>
                <c:pt idx="943">
                  <c:v>13.23867683486168</c:v>
                </c:pt>
                <c:pt idx="944">
                  <c:v>13.542201645176219</c:v>
                </c:pt>
                <c:pt idx="945">
                  <c:v>14.786709834799005</c:v>
                </c:pt>
                <c:pt idx="946">
                  <c:v>14.510118152993986</c:v>
                </c:pt>
                <c:pt idx="947">
                  <c:v>14.692996278406856</c:v>
                </c:pt>
                <c:pt idx="948">
                  <c:v>14.253414697215506</c:v>
                </c:pt>
                <c:pt idx="949">
                  <c:v>13.602884067416959</c:v>
                </c:pt>
                <c:pt idx="950">
                  <c:v>14.585805152243802</c:v>
                </c:pt>
                <c:pt idx="951">
                  <c:v>14.558485535182585</c:v>
                </c:pt>
                <c:pt idx="952">
                  <c:v>11.89280456824563</c:v>
                </c:pt>
                <c:pt idx="953">
                  <c:v>10.424532974368834</c:v>
                </c:pt>
                <c:pt idx="954">
                  <c:v>9.8051669230649416</c:v>
                </c:pt>
                <c:pt idx="955">
                  <c:v>8.8894358085014868</c:v>
                </c:pt>
                <c:pt idx="956">
                  <c:v>9.6647643540408854</c:v>
                </c:pt>
                <c:pt idx="957">
                  <c:v>10.867060211612543</c:v>
                </c:pt>
                <c:pt idx="958">
                  <c:v>10.218185168613177</c:v>
                </c:pt>
                <c:pt idx="959">
                  <c:v>13.350079236729655</c:v>
                </c:pt>
                <c:pt idx="960">
                  <c:v>13.831719148547808</c:v>
                </c:pt>
                <c:pt idx="961">
                  <c:v>16.496471751417001</c:v>
                </c:pt>
                <c:pt idx="962">
                  <c:v>17.334685721157083</c:v>
                </c:pt>
                <c:pt idx="963">
                  <c:v>17.489639906285305</c:v>
                </c:pt>
                <c:pt idx="964">
                  <c:v>20.13198667458661</c:v>
                </c:pt>
                <c:pt idx="965">
                  <c:v>20.271069826901254</c:v>
                </c:pt>
                <c:pt idx="966">
                  <c:v>21.446804250141085</c:v>
                </c:pt>
                <c:pt idx="967">
                  <c:v>21.743603153244852</c:v>
                </c:pt>
                <c:pt idx="968">
                  <c:v>21.261633652402789</c:v>
                </c:pt>
                <c:pt idx="969">
                  <c:v>23.329102488292925</c:v>
                </c:pt>
                <c:pt idx="970">
                  <c:v>24.466064381341873</c:v>
                </c:pt>
                <c:pt idx="971">
                  <c:v>24.110896929670297</c:v>
                </c:pt>
                <c:pt idx="972">
                  <c:v>23.700104419981784</c:v>
                </c:pt>
                <c:pt idx="973">
                  <c:v>23.434865556666011</c:v>
                </c:pt>
                <c:pt idx="974">
                  <c:v>21.91860707091341</c:v>
                </c:pt>
                <c:pt idx="975">
                  <c:v>21.031950390973755</c:v>
                </c:pt>
                <c:pt idx="976">
                  <c:v>23.078973323310976</c:v>
                </c:pt>
                <c:pt idx="977">
                  <c:v>21.608618529346895</c:v>
                </c:pt>
                <c:pt idx="978">
                  <c:v>21.504817343482468</c:v>
                </c:pt>
                <c:pt idx="979">
                  <c:v>22.508959742381503</c:v>
                </c:pt>
                <c:pt idx="980">
                  <c:v>20.776228067928123</c:v>
                </c:pt>
                <c:pt idx="981">
                  <c:v>20.45085007807123</c:v>
                </c:pt>
                <c:pt idx="982">
                  <c:v>19.885153287918534</c:v>
                </c:pt>
                <c:pt idx="983">
                  <c:v>18.297149410847201</c:v>
                </c:pt>
                <c:pt idx="984">
                  <c:v>15.036007637043474</c:v>
                </c:pt>
                <c:pt idx="985">
                  <c:v>12.620950643346379</c:v>
                </c:pt>
                <c:pt idx="986">
                  <c:v>9.8246628129439273</c:v>
                </c:pt>
                <c:pt idx="987">
                  <c:v>9.6246403208254137</c:v>
                </c:pt>
                <c:pt idx="988">
                  <c:v>10.52249032389158</c:v>
                </c:pt>
                <c:pt idx="989">
                  <c:v>9.2593669994160486</c:v>
                </c:pt>
                <c:pt idx="990">
                  <c:v>12.186282661046437</c:v>
                </c:pt>
                <c:pt idx="991">
                  <c:v>12.813043865039788</c:v>
                </c:pt>
                <c:pt idx="992">
                  <c:v>12.366143173844563</c:v>
                </c:pt>
                <c:pt idx="993">
                  <c:v>12.49312422910781</c:v>
                </c:pt>
                <c:pt idx="994">
                  <c:v>13.694249804303819</c:v>
                </c:pt>
                <c:pt idx="995">
                  <c:v>14.987110141518695</c:v>
                </c:pt>
                <c:pt idx="996">
                  <c:v>14.468414675748347</c:v>
                </c:pt>
                <c:pt idx="997">
                  <c:v>15.250172150936988</c:v>
                </c:pt>
                <c:pt idx="998">
                  <c:v>16.22050715516875</c:v>
                </c:pt>
                <c:pt idx="999">
                  <c:v>14.885395300195585</c:v>
                </c:pt>
                <c:pt idx="1000">
                  <c:v>16.468362551151358</c:v>
                </c:pt>
                <c:pt idx="1001">
                  <c:v>16.738495719193971</c:v>
                </c:pt>
                <c:pt idx="1002">
                  <c:v>15.789406807517908</c:v>
                </c:pt>
                <c:pt idx="1003">
                  <c:v>14.968658762809635</c:v>
                </c:pt>
                <c:pt idx="1004">
                  <c:v>15.929496801156869</c:v>
                </c:pt>
                <c:pt idx="1005">
                  <c:v>12.483135199347593</c:v>
                </c:pt>
                <c:pt idx="1006">
                  <c:v>10.751457523140616</c:v>
                </c:pt>
                <c:pt idx="1007">
                  <c:v>10.775727547035409</c:v>
                </c:pt>
                <c:pt idx="1008">
                  <c:v>11.129381506583549</c:v>
                </c:pt>
                <c:pt idx="1009">
                  <c:v>10.899896621295778</c:v>
                </c:pt>
                <c:pt idx="1010">
                  <c:v>11.963081777658195</c:v>
                </c:pt>
                <c:pt idx="1011">
                  <c:v>10.317123702873765</c:v>
                </c:pt>
                <c:pt idx="1012">
                  <c:v>10.209351929762919</c:v>
                </c:pt>
                <c:pt idx="1013">
                  <c:v>10.180514047849977</c:v>
                </c:pt>
                <c:pt idx="1014">
                  <c:v>12.345346405240432</c:v>
                </c:pt>
                <c:pt idx="1015">
                  <c:v>11.459767345409903</c:v>
                </c:pt>
                <c:pt idx="1016">
                  <c:v>12.328328766573213</c:v>
                </c:pt>
                <c:pt idx="1017">
                  <c:v>9.0746931178446566</c:v>
                </c:pt>
                <c:pt idx="1018">
                  <c:v>9.0162061035239098</c:v>
                </c:pt>
                <c:pt idx="1019">
                  <c:v>8.507671140582497</c:v>
                </c:pt>
                <c:pt idx="1020">
                  <c:v>7.1611320473602582</c:v>
                </c:pt>
                <c:pt idx="1021">
                  <c:v>8.4734764835277261</c:v>
                </c:pt>
                <c:pt idx="1022">
                  <c:v>7.9739471658425947</c:v>
                </c:pt>
                <c:pt idx="1023">
                  <c:v>7.1303974816053382</c:v>
                </c:pt>
                <c:pt idx="1024">
                  <c:v>6.3954886151905841</c:v>
                </c:pt>
                <c:pt idx="1025">
                  <c:v>6.0574974134420829</c:v>
                </c:pt>
                <c:pt idx="1026">
                  <c:v>6.1624756092351261</c:v>
                </c:pt>
                <c:pt idx="1027">
                  <c:v>5.2384377881455091</c:v>
                </c:pt>
                <c:pt idx="1028">
                  <c:v>4.2592068193536452</c:v>
                </c:pt>
                <c:pt idx="1029">
                  <c:v>6.9775143317225021</c:v>
                </c:pt>
                <c:pt idx="1030">
                  <c:v>4.8604481927139656</c:v>
                </c:pt>
                <c:pt idx="1031">
                  <c:v>5.1133938701873971</c:v>
                </c:pt>
                <c:pt idx="1032">
                  <c:v>5.7445791621932596</c:v>
                </c:pt>
                <c:pt idx="1033">
                  <c:v>4.4528588365393773</c:v>
                </c:pt>
                <c:pt idx="1034">
                  <c:v>4.8947571995216839</c:v>
                </c:pt>
                <c:pt idx="1035">
                  <c:v>5.2344901328925362</c:v>
                </c:pt>
                <c:pt idx="1036">
                  <c:v>4.2482623097121248</c:v>
                </c:pt>
                <c:pt idx="1037">
                  <c:v>3.8763932065332987</c:v>
                </c:pt>
                <c:pt idx="1038">
                  <c:v>3.1439364568053882</c:v>
                </c:pt>
                <c:pt idx="1039">
                  <c:v>4.5972966875411334</c:v>
                </c:pt>
                <c:pt idx="1040">
                  <c:v>5.9536126487901093</c:v>
                </c:pt>
                <c:pt idx="1041">
                  <c:v>7.9280940630528329</c:v>
                </c:pt>
                <c:pt idx="1042">
                  <c:v>8.360793581186007</c:v>
                </c:pt>
                <c:pt idx="1043">
                  <c:v>9.4357634187861645</c:v>
                </c:pt>
                <c:pt idx="1044">
                  <c:v>9.4763787838833409</c:v>
                </c:pt>
                <c:pt idx="1045">
                  <c:v>11.145320146523588</c:v>
                </c:pt>
                <c:pt idx="1046">
                  <c:v>12.115835055290075</c:v>
                </c:pt>
                <c:pt idx="1047">
                  <c:v>16.010415975165056</c:v>
                </c:pt>
                <c:pt idx="1048">
                  <c:v>15.464756503294073</c:v>
                </c:pt>
                <c:pt idx="1049">
                  <c:v>15.560792000704053</c:v>
                </c:pt>
                <c:pt idx="1050">
                  <c:v>14.499758982971386</c:v>
                </c:pt>
                <c:pt idx="1051">
                  <c:v>14.107308504371369</c:v>
                </c:pt>
                <c:pt idx="1052">
                  <c:v>15.225480638504669</c:v>
                </c:pt>
                <c:pt idx="1053">
                  <c:v>15.447322872674436</c:v>
                </c:pt>
                <c:pt idx="1054">
                  <c:v>16.145611578293042</c:v>
                </c:pt>
                <c:pt idx="1055">
                  <c:v>16.072659961280827</c:v>
                </c:pt>
                <c:pt idx="1056">
                  <c:v>14.571586657737148</c:v>
                </c:pt>
                <c:pt idx="1057">
                  <c:v>15.480273893533315</c:v>
                </c:pt>
                <c:pt idx="1058">
                  <c:v>13.766281554282022</c:v>
                </c:pt>
                <c:pt idx="1059">
                  <c:v>12.894765589749378</c:v>
                </c:pt>
                <c:pt idx="1060">
                  <c:v>12.553081324291153</c:v>
                </c:pt>
                <c:pt idx="1061">
                  <c:v>11.706390527776186</c:v>
                </c:pt>
                <c:pt idx="1062">
                  <c:v>11.730642121247806</c:v>
                </c:pt>
                <c:pt idx="1063">
                  <c:v>11.30218590537979</c:v>
                </c:pt>
                <c:pt idx="1064">
                  <c:v>8.6486407547221109</c:v>
                </c:pt>
                <c:pt idx="1065">
                  <c:v>8.774185318046424</c:v>
                </c:pt>
                <c:pt idx="1066">
                  <c:v>8.9450041907868965</c:v>
                </c:pt>
                <c:pt idx="1067">
                  <c:v>7.544223879986121</c:v>
                </c:pt>
                <c:pt idx="1068">
                  <c:v>5.39529683441092</c:v>
                </c:pt>
                <c:pt idx="1069">
                  <c:v>4.2726602151006556</c:v>
                </c:pt>
                <c:pt idx="1070">
                  <c:v>4.9007334320984706</c:v>
                </c:pt>
                <c:pt idx="1071">
                  <c:v>4.5081570085139111</c:v>
                </c:pt>
                <c:pt idx="1072">
                  <c:v>5.3239317295172572</c:v>
                </c:pt>
                <c:pt idx="1073">
                  <c:v>3.9480595387432089</c:v>
                </c:pt>
                <c:pt idx="1074">
                  <c:v>5.7414696751402259</c:v>
                </c:pt>
                <c:pt idx="1075">
                  <c:v>6.5591940961189072</c:v>
                </c:pt>
                <c:pt idx="1076">
                  <c:v>5.1844837523904426</c:v>
                </c:pt>
                <c:pt idx="1077">
                  <c:v>7.6418660942561845</c:v>
                </c:pt>
                <c:pt idx="1078">
                  <c:v>10.035120865992157</c:v>
                </c:pt>
                <c:pt idx="1079">
                  <c:v>11.163179466104696</c:v>
                </c:pt>
                <c:pt idx="1080">
                  <c:v>11.378195837020805</c:v>
                </c:pt>
                <c:pt idx="1081">
                  <c:v>11.898304037296525</c:v>
                </c:pt>
                <c:pt idx="1082">
                  <c:v>13.17130037791684</c:v>
                </c:pt>
                <c:pt idx="1083">
                  <c:v>14.310019078440741</c:v>
                </c:pt>
                <c:pt idx="1084">
                  <c:v>15.157410946004804</c:v>
                </c:pt>
                <c:pt idx="1085">
                  <c:v>17.693652892382676</c:v>
                </c:pt>
                <c:pt idx="1086">
                  <c:v>19.243478337550407</c:v>
                </c:pt>
                <c:pt idx="1087">
                  <c:v>19.125816493917654</c:v>
                </c:pt>
                <c:pt idx="1088">
                  <c:v>20.296201804439814</c:v>
                </c:pt>
                <c:pt idx="1089">
                  <c:v>20.003638468179691</c:v>
                </c:pt>
                <c:pt idx="1090">
                  <c:v>21.513557800264742</c:v>
                </c:pt>
                <c:pt idx="1091">
                  <c:v>22.120106580942306</c:v>
                </c:pt>
                <c:pt idx="1092">
                  <c:v>21.827170584808353</c:v>
                </c:pt>
                <c:pt idx="1093">
                  <c:v>22.220737837017033</c:v>
                </c:pt>
                <c:pt idx="1094">
                  <c:v>23.165097613555808</c:v>
                </c:pt>
                <c:pt idx="1095">
                  <c:v>22.081880990828736</c:v>
                </c:pt>
                <c:pt idx="1096">
                  <c:v>22.096785751139809</c:v>
                </c:pt>
                <c:pt idx="1097">
                  <c:v>23.760364493072323</c:v>
                </c:pt>
                <c:pt idx="1098">
                  <c:v>22.529602872831212</c:v>
                </c:pt>
                <c:pt idx="1099">
                  <c:v>20.466689386103173</c:v>
                </c:pt>
                <c:pt idx="1100">
                  <c:v>18.682663810750846</c:v>
                </c:pt>
                <c:pt idx="1101">
                  <c:v>18.467822526063827</c:v>
                </c:pt>
                <c:pt idx="1102">
                  <c:v>19.097788451508034</c:v>
                </c:pt>
                <c:pt idx="1103">
                  <c:v>18.891691289331927</c:v>
                </c:pt>
                <c:pt idx="1104">
                  <c:v>16.011266259984659</c:v>
                </c:pt>
                <c:pt idx="1105">
                  <c:v>19.239594735442576</c:v>
                </c:pt>
                <c:pt idx="1106">
                  <c:v>19.268856264072699</c:v>
                </c:pt>
                <c:pt idx="1107">
                  <c:v>18.269532496054477</c:v>
                </c:pt>
                <c:pt idx="1108">
                  <c:v>19.040111134064425</c:v>
                </c:pt>
                <c:pt idx="1109">
                  <c:v>19.197881015591328</c:v>
                </c:pt>
                <c:pt idx="1110">
                  <c:v>18.863972557638633</c:v>
                </c:pt>
                <c:pt idx="1111">
                  <c:v>17.523067535046394</c:v>
                </c:pt>
                <c:pt idx="1112">
                  <c:v>16.297972770924442</c:v>
                </c:pt>
                <c:pt idx="1113">
                  <c:v>18.399794071467422</c:v>
                </c:pt>
                <c:pt idx="1114">
                  <c:v>17.52798722281031</c:v>
                </c:pt>
                <c:pt idx="1115">
                  <c:v>17.464515847849377</c:v>
                </c:pt>
                <c:pt idx="1116">
                  <c:v>17.093002358684242</c:v>
                </c:pt>
                <c:pt idx="1117">
                  <c:v>18.239636108331755</c:v>
                </c:pt>
                <c:pt idx="1118">
                  <c:v>17.791452046912294</c:v>
                </c:pt>
                <c:pt idx="1119">
                  <c:v>17.19459166883524</c:v>
                </c:pt>
                <c:pt idx="1120">
                  <c:v>17.165587043134188</c:v>
                </c:pt>
                <c:pt idx="1121">
                  <c:v>16.868838257436099</c:v>
                </c:pt>
                <c:pt idx="1122">
                  <c:v>17.620507928838215</c:v>
                </c:pt>
                <c:pt idx="1123">
                  <c:v>18.344283149788481</c:v>
                </c:pt>
                <c:pt idx="1124">
                  <c:v>16.636041510988932</c:v>
                </c:pt>
                <c:pt idx="1125">
                  <c:v>15.25581571726495</c:v>
                </c:pt>
                <c:pt idx="1126">
                  <c:v>14.202937041501622</c:v>
                </c:pt>
                <c:pt idx="1127">
                  <c:v>11.85414811279872</c:v>
                </c:pt>
                <c:pt idx="1128">
                  <c:v>12.472621277295815</c:v>
                </c:pt>
                <c:pt idx="1129">
                  <c:v>12.348108275014656</c:v>
                </c:pt>
                <c:pt idx="1130">
                  <c:v>9.5424596014551053</c:v>
                </c:pt>
                <c:pt idx="1131">
                  <c:v>8.128261436849284</c:v>
                </c:pt>
                <c:pt idx="1132">
                  <c:v>6.710164986142761</c:v>
                </c:pt>
                <c:pt idx="1133">
                  <c:v>8.9122486876554916</c:v>
                </c:pt>
                <c:pt idx="1134">
                  <c:v>8.6867809854454343</c:v>
                </c:pt>
                <c:pt idx="1135">
                  <c:v>8.6682731296548354</c:v>
                </c:pt>
                <c:pt idx="1136">
                  <c:v>10.568001693983367</c:v>
                </c:pt>
                <c:pt idx="1137">
                  <c:v>9.0096631542882601</c:v>
                </c:pt>
                <c:pt idx="1138">
                  <c:v>9.0580991455690434</c:v>
                </c:pt>
                <c:pt idx="1139">
                  <c:v>9.0900182906691587</c:v>
                </c:pt>
                <c:pt idx="1140">
                  <c:v>9.3325564819157254</c:v>
                </c:pt>
                <c:pt idx="1141">
                  <c:v>9.6693942447455399</c:v>
                </c:pt>
                <c:pt idx="1142">
                  <c:v>9.3948559352243972</c:v>
                </c:pt>
                <c:pt idx="1143">
                  <c:v>8.6680262771925154</c:v>
                </c:pt>
                <c:pt idx="1144">
                  <c:v>9.8427748319883648</c:v>
                </c:pt>
                <c:pt idx="1145">
                  <c:v>9.9500088585745612</c:v>
                </c:pt>
                <c:pt idx="1146">
                  <c:v>10.921135465766925</c:v>
                </c:pt>
                <c:pt idx="1147">
                  <c:v>8.2387517783170487</c:v>
                </c:pt>
                <c:pt idx="1148">
                  <c:v>10.517939056897799</c:v>
                </c:pt>
                <c:pt idx="1149">
                  <c:v>10.726568246340406</c:v>
                </c:pt>
                <c:pt idx="1150">
                  <c:v>12.356973638158886</c:v>
                </c:pt>
                <c:pt idx="1151">
                  <c:v>13.188207321223608</c:v>
                </c:pt>
                <c:pt idx="1152">
                  <c:v>12.913864656231675</c:v>
                </c:pt>
                <c:pt idx="1153">
                  <c:v>14.196482177218378</c:v>
                </c:pt>
                <c:pt idx="1154">
                  <c:v>17.715951699921316</c:v>
                </c:pt>
                <c:pt idx="1155">
                  <c:v>17.529957373904868</c:v>
                </c:pt>
                <c:pt idx="1156">
                  <c:v>17.202773653780309</c:v>
                </c:pt>
                <c:pt idx="1157">
                  <c:v>17.487861079818309</c:v>
                </c:pt>
                <c:pt idx="1158">
                  <c:v>16.610966672741245</c:v>
                </c:pt>
                <c:pt idx="1159">
                  <c:v>18.798535220001966</c:v>
                </c:pt>
                <c:pt idx="1160">
                  <c:v>19.720936850443398</c:v>
                </c:pt>
                <c:pt idx="1161">
                  <c:v>18.215507683661329</c:v>
                </c:pt>
                <c:pt idx="1162">
                  <c:v>17.432061161916554</c:v>
                </c:pt>
                <c:pt idx="1163">
                  <c:v>15.637854323224484</c:v>
                </c:pt>
                <c:pt idx="1164">
                  <c:v>16.625909396658489</c:v>
                </c:pt>
                <c:pt idx="1165">
                  <c:v>18.313613969108662</c:v>
                </c:pt>
                <c:pt idx="1166">
                  <c:v>19.667370058872709</c:v>
                </c:pt>
                <c:pt idx="1167">
                  <c:v>19.016018234334052</c:v>
                </c:pt>
                <c:pt idx="1168">
                  <c:v>16.796412372216462</c:v>
                </c:pt>
                <c:pt idx="1169">
                  <c:v>15.290730282154977</c:v>
                </c:pt>
                <c:pt idx="1170">
                  <c:v>15.029099966862475</c:v>
                </c:pt>
                <c:pt idx="1171">
                  <c:v>15.046480461003961</c:v>
                </c:pt>
                <c:pt idx="1172">
                  <c:v>15.682176039546162</c:v>
                </c:pt>
                <c:pt idx="1173">
                  <c:v>15.748945856556851</c:v>
                </c:pt>
                <c:pt idx="1174">
                  <c:v>17.473568790968759</c:v>
                </c:pt>
                <c:pt idx="1175">
                  <c:v>15.20408471144958</c:v>
                </c:pt>
                <c:pt idx="1176">
                  <c:v>15.595769564491727</c:v>
                </c:pt>
                <c:pt idx="1177">
                  <c:v>16.580471657553087</c:v>
                </c:pt>
                <c:pt idx="1178">
                  <c:v>13.297033295067125</c:v>
                </c:pt>
                <c:pt idx="1179">
                  <c:v>12.064800837875156</c:v>
                </c:pt>
                <c:pt idx="1180">
                  <c:v>8.6761074080441745</c:v>
                </c:pt>
                <c:pt idx="1181">
                  <c:v>10.455112291309229</c:v>
                </c:pt>
                <c:pt idx="1182">
                  <c:v>8.8093004827263979</c:v>
                </c:pt>
                <c:pt idx="1183">
                  <c:v>7.4214655493338908</c:v>
                </c:pt>
                <c:pt idx="1184">
                  <c:v>8.529937890870503</c:v>
                </c:pt>
                <c:pt idx="1185">
                  <c:v>9.3855392245961085</c:v>
                </c:pt>
                <c:pt idx="1186">
                  <c:v>8.9450532227253703</c:v>
                </c:pt>
                <c:pt idx="1187">
                  <c:v>8.2768950798599601</c:v>
                </c:pt>
                <c:pt idx="1188">
                  <c:v>7.7025879338778305</c:v>
                </c:pt>
                <c:pt idx="1189">
                  <c:v>8.0757178364158424</c:v>
                </c:pt>
                <c:pt idx="1190">
                  <c:v>8.3140545984858942</c:v>
                </c:pt>
                <c:pt idx="1191">
                  <c:v>8.7695257565130511</c:v>
                </c:pt>
                <c:pt idx="1192">
                  <c:v>8.3778087743465388</c:v>
                </c:pt>
                <c:pt idx="1193">
                  <c:v>7.3448318749747994</c:v>
                </c:pt>
                <c:pt idx="1194">
                  <c:v>5.2018489709898796</c:v>
                </c:pt>
                <c:pt idx="1195">
                  <c:v>5.3593907763343562</c:v>
                </c:pt>
                <c:pt idx="1196">
                  <c:v>6.3249533420266575</c:v>
                </c:pt>
                <c:pt idx="1197">
                  <c:v>7.442247517214347</c:v>
                </c:pt>
                <c:pt idx="1198">
                  <c:v>7.7407227258150444</c:v>
                </c:pt>
                <c:pt idx="1199">
                  <c:v>6.6077068563845396</c:v>
                </c:pt>
                <c:pt idx="1200">
                  <c:v>6.6370100276732682</c:v>
                </c:pt>
                <c:pt idx="1201">
                  <c:v>6.5717272619965623</c:v>
                </c:pt>
                <c:pt idx="1202">
                  <c:v>5.6439469480162696</c:v>
                </c:pt>
                <c:pt idx="1203">
                  <c:v>7.2727818447185877</c:v>
                </c:pt>
                <c:pt idx="1204">
                  <c:v>8.1336835968896821</c:v>
                </c:pt>
                <c:pt idx="1205">
                  <c:v>9.9170364647771567</c:v>
                </c:pt>
                <c:pt idx="1206">
                  <c:v>10.977603842104037</c:v>
                </c:pt>
                <c:pt idx="1207">
                  <c:v>12.110247720458903</c:v>
                </c:pt>
                <c:pt idx="1208">
                  <c:v>14.873307739662417</c:v>
                </c:pt>
                <c:pt idx="1209">
                  <c:v>15.404195388527722</c:v>
                </c:pt>
                <c:pt idx="1210">
                  <c:v>14.336875702379619</c:v>
                </c:pt>
                <c:pt idx="1211">
                  <c:v>14.50828271228713</c:v>
                </c:pt>
                <c:pt idx="1212">
                  <c:v>16.530403939298338</c:v>
                </c:pt>
                <c:pt idx="1213">
                  <c:v>16.450142483653416</c:v>
                </c:pt>
                <c:pt idx="1214">
                  <c:v>16.107614207832043</c:v>
                </c:pt>
                <c:pt idx="1215">
                  <c:v>17.904483126918514</c:v>
                </c:pt>
                <c:pt idx="1216">
                  <c:v>20.726562376418752</c:v>
                </c:pt>
                <c:pt idx="1217">
                  <c:v>20.131453261005724</c:v>
                </c:pt>
                <c:pt idx="1218">
                  <c:v>18.726530565190174</c:v>
                </c:pt>
                <c:pt idx="1219">
                  <c:v>19.21963775845504</c:v>
                </c:pt>
                <c:pt idx="1220">
                  <c:v>19.6114518668175</c:v>
                </c:pt>
                <c:pt idx="1221">
                  <c:v>19.081319882350112</c:v>
                </c:pt>
                <c:pt idx="1222">
                  <c:v>18.215141921518022</c:v>
                </c:pt>
                <c:pt idx="1223">
                  <c:v>17.197345941054689</c:v>
                </c:pt>
                <c:pt idx="1224">
                  <c:v>17.02558998626516</c:v>
                </c:pt>
                <c:pt idx="1225">
                  <c:v>15.46403150975593</c:v>
                </c:pt>
                <c:pt idx="1226">
                  <c:v>13.615652343571263</c:v>
                </c:pt>
                <c:pt idx="1227">
                  <c:v>12.930628366854906</c:v>
                </c:pt>
                <c:pt idx="1228">
                  <c:v>13.332062481236445</c:v>
                </c:pt>
                <c:pt idx="1229">
                  <c:v>12.727572350589076</c:v>
                </c:pt>
                <c:pt idx="1230">
                  <c:v>12.491781655817542</c:v>
                </c:pt>
                <c:pt idx="1231">
                  <c:v>11.955015120860148</c:v>
                </c:pt>
                <c:pt idx="1232">
                  <c:v>13.106877464541924</c:v>
                </c:pt>
                <c:pt idx="1233">
                  <c:v>12.39320301044059</c:v>
                </c:pt>
                <c:pt idx="1234">
                  <c:v>14.476205171979538</c:v>
                </c:pt>
                <c:pt idx="1235">
                  <c:v>15.417506954072222</c:v>
                </c:pt>
                <c:pt idx="1236">
                  <c:v>15.711395073147546</c:v>
                </c:pt>
                <c:pt idx="1237">
                  <c:v>17.220510048023943</c:v>
                </c:pt>
                <c:pt idx="1238">
                  <c:v>18.061951655087835</c:v>
                </c:pt>
                <c:pt idx="1239">
                  <c:v>18.702468045667668</c:v>
                </c:pt>
                <c:pt idx="1240">
                  <c:v>19.614899924086107</c:v>
                </c:pt>
                <c:pt idx="1241">
                  <c:v>19.117410761748769</c:v>
                </c:pt>
                <c:pt idx="1242">
                  <c:v>18.524932187268032</c:v>
                </c:pt>
                <c:pt idx="1243">
                  <c:v>18.037580947600723</c:v>
                </c:pt>
                <c:pt idx="1244">
                  <c:v>16.772569867387219</c:v>
                </c:pt>
                <c:pt idx="1245">
                  <c:v>15.815548853969263</c:v>
                </c:pt>
                <c:pt idx="1246">
                  <c:v>16.624688950363467</c:v>
                </c:pt>
                <c:pt idx="1247">
                  <c:v>17.916617653308386</c:v>
                </c:pt>
                <c:pt idx="1248">
                  <c:v>16.75734767178518</c:v>
                </c:pt>
                <c:pt idx="1249">
                  <c:v>16.667783869125902</c:v>
                </c:pt>
                <c:pt idx="1250">
                  <c:v>15.508128619754377</c:v>
                </c:pt>
                <c:pt idx="1251">
                  <c:v>16.830072510268835</c:v>
                </c:pt>
                <c:pt idx="1252">
                  <c:v>15.070237649564849</c:v>
                </c:pt>
                <c:pt idx="1253">
                  <c:v>13.111541730883554</c:v>
                </c:pt>
                <c:pt idx="1254">
                  <c:v>11.616401951129893</c:v>
                </c:pt>
                <c:pt idx="1255">
                  <c:v>10.341138326540847</c:v>
                </c:pt>
                <c:pt idx="1256">
                  <c:v>8.6218642456403582</c:v>
                </c:pt>
                <c:pt idx="1257">
                  <c:v>6.3153976663867244</c:v>
                </c:pt>
                <c:pt idx="1258">
                  <c:v>6.3091705390386235</c:v>
                </c:pt>
                <c:pt idx="1259">
                  <c:v>5.1071953905365861</c:v>
                </c:pt>
                <c:pt idx="1260">
                  <c:v>3.5734661399109791</c:v>
                </c:pt>
                <c:pt idx="1261">
                  <c:v>2.9257363331529249</c:v>
                </c:pt>
                <c:pt idx="1262">
                  <c:v>2.1146645813311542</c:v>
                </c:pt>
                <c:pt idx="1263">
                  <c:v>2.3227089821573714</c:v>
                </c:pt>
                <c:pt idx="1264">
                  <c:v>1.3281123083050281</c:v>
                </c:pt>
                <c:pt idx="1265">
                  <c:v>2.6476751724085839</c:v>
                </c:pt>
                <c:pt idx="1266">
                  <c:v>1.1816981209589374</c:v>
                </c:pt>
                <c:pt idx="1267">
                  <c:v>2.8842486182238147</c:v>
                </c:pt>
                <c:pt idx="1268">
                  <c:v>3.8605304071368658</c:v>
                </c:pt>
                <c:pt idx="1269">
                  <c:v>5.859189746038127</c:v>
                </c:pt>
                <c:pt idx="1270">
                  <c:v>5.5907150703372146</c:v>
                </c:pt>
                <c:pt idx="1271">
                  <c:v>8.1811339951366584</c:v>
                </c:pt>
                <c:pt idx="1272">
                  <c:v>9.052503830062598</c:v>
                </c:pt>
                <c:pt idx="1273">
                  <c:v>9.368581434605451</c:v>
                </c:pt>
                <c:pt idx="1274">
                  <c:v>9.882675855276803</c:v>
                </c:pt>
                <c:pt idx="1275">
                  <c:v>7.8096884253411636</c:v>
                </c:pt>
                <c:pt idx="1276">
                  <c:v>7.4544648110649891</c:v>
                </c:pt>
                <c:pt idx="1277">
                  <c:v>7.8606734202964477</c:v>
                </c:pt>
                <c:pt idx="1278">
                  <c:v>7.5739853246512929</c:v>
                </c:pt>
                <c:pt idx="1279">
                  <c:v>8.5302333704174043</c:v>
                </c:pt>
                <c:pt idx="1280">
                  <c:v>11.10133691748163</c:v>
                </c:pt>
                <c:pt idx="1281">
                  <c:v>11.00345512659554</c:v>
                </c:pt>
                <c:pt idx="1282">
                  <c:v>11.741661810471186</c:v>
                </c:pt>
                <c:pt idx="1283">
                  <c:v>10.360768039282316</c:v>
                </c:pt>
                <c:pt idx="1284">
                  <c:v>10.518023579413471</c:v>
                </c:pt>
                <c:pt idx="1285">
                  <c:v>10.762051427745233</c:v>
                </c:pt>
                <c:pt idx="1286">
                  <c:v>9.2837742339513269</c:v>
                </c:pt>
                <c:pt idx="1287">
                  <c:v>8.5613351169231358</c:v>
                </c:pt>
                <c:pt idx="1288">
                  <c:v>7.783641446084121</c:v>
                </c:pt>
                <c:pt idx="1289">
                  <c:v>8.277406033828008</c:v>
                </c:pt>
                <c:pt idx="1290">
                  <c:v>8.1320085977309358</c:v>
                </c:pt>
                <c:pt idx="1291">
                  <c:v>7.4175239458193376</c:v>
                </c:pt>
                <c:pt idx="1292">
                  <c:v>7.1986847855976634</c:v>
                </c:pt>
                <c:pt idx="1293">
                  <c:v>9.9386046915738575</c:v>
                </c:pt>
                <c:pt idx="1294">
                  <c:v>11.318951503822941</c:v>
                </c:pt>
                <c:pt idx="1295">
                  <c:v>9.1025456886210065</c:v>
                </c:pt>
                <c:pt idx="1296">
                  <c:v>9.8088384571863436</c:v>
                </c:pt>
                <c:pt idx="1297">
                  <c:v>9.185087395688063</c:v>
                </c:pt>
                <c:pt idx="1298">
                  <c:v>9.2281979406167078</c:v>
                </c:pt>
                <c:pt idx="1299">
                  <c:v>9.0815129251039437</c:v>
                </c:pt>
                <c:pt idx="1300">
                  <c:v>8.6367396836713937</c:v>
                </c:pt>
                <c:pt idx="1301">
                  <c:v>8.2503281248135689</c:v>
                </c:pt>
                <c:pt idx="1302">
                  <c:v>10.565333681060883</c:v>
                </c:pt>
                <c:pt idx="1303">
                  <c:v>10.176295927250328</c:v>
                </c:pt>
                <c:pt idx="1304">
                  <c:v>11.738705873384543</c:v>
                </c:pt>
                <c:pt idx="1305">
                  <c:v>12.766114714638158</c:v>
                </c:pt>
                <c:pt idx="1306">
                  <c:v>12.011221390108073</c:v>
                </c:pt>
                <c:pt idx="1307">
                  <c:v>13.420294941390004</c:v>
                </c:pt>
                <c:pt idx="1308">
                  <c:v>13.633619255086224</c:v>
                </c:pt>
                <c:pt idx="1309">
                  <c:v>13.069451319397064</c:v>
                </c:pt>
                <c:pt idx="1310">
                  <c:v>14.091069289513792</c:v>
                </c:pt>
                <c:pt idx="1311">
                  <c:v>15.696567071662336</c:v>
                </c:pt>
                <c:pt idx="1312">
                  <c:v>17.491353396534461</c:v>
                </c:pt>
                <c:pt idx="1313">
                  <c:v>16.723114820110634</c:v>
                </c:pt>
                <c:pt idx="1314">
                  <c:v>16.495179520233666</c:v>
                </c:pt>
                <c:pt idx="1315">
                  <c:v>17.418759277957509</c:v>
                </c:pt>
                <c:pt idx="1316">
                  <c:v>17.977262540921402</c:v>
                </c:pt>
                <c:pt idx="1317">
                  <c:v>16.161173819715916</c:v>
                </c:pt>
                <c:pt idx="1318">
                  <c:v>14.459260242808078</c:v>
                </c:pt>
                <c:pt idx="1319">
                  <c:v>10.825365901828222</c:v>
                </c:pt>
                <c:pt idx="1320">
                  <c:v>8.3731709503687988</c:v>
                </c:pt>
                <c:pt idx="1321">
                  <c:v>7.0488904001627093</c:v>
                </c:pt>
                <c:pt idx="1322">
                  <c:v>4.9222506185316339</c:v>
                </c:pt>
                <c:pt idx="1323">
                  <c:v>1.9299942859988373</c:v>
                </c:pt>
                <c:pt idx="1324">
                  <c:v>4.2477770441240308</c:v>
                </c:pt>
                <c:pt idx="1325">
                  <c:v>5.3385443727553454</c:v>
                </c:pt>
                <c:pt idx="1326">
                  <c:v>3.9717113468867451</c:v>
                </c:pt>
                <c:pt idx="1327">
                  <c:v>3.5841740040056047</c:v>
                </c:pt>
                <c:pt idx="1328">
                  <c:v>4.3487417876888106</c:v>
                </c:pt>
                <c:pt idx="1329">
                  <c:v>4.4842157825014244</c:v>
                </c:pt>
                <c:pt idx="1330">
                  <c:v>4.2688586376244189</c:v>
                </c:pt>
                <c:pt idx="1331">
                  <c:v>4.3460225935014956</c:v>
                </c:pt>
                <c:pt idx="1332">
                  <c:v>4.7383495179819661</c:v>
                </c:pt>
                <c:pt idx="1333">
                  <c:v>5.3837881626534783</c:v>
                </c:pt>
                <c:pt idx="1334">
                  <c:v>6.2377863112211873</c:v>
                </c:pt>
                <c:pt idx="1335">
                  <c:v>6.4674887312082694</c:v>
                </c:pt>
                <c:pt idx="1336">
                  <c:v>7.7819926989011687</c:v>
                </c:pt>
                <c:pt idx="1337">
                  <c:v>8.8642128529850535</c:v>
                </c:pt>
                <c:pt idx="1338">
                  <c:v>12.181958806074059</c:v>
                </c:pt>
                <c:pt idx="1339">
                  <c:v>15.160531743786214</c:v>
                </c:pt>
                <c:pt idx="1340">
                  <c:v>16.551133640726437</c:v>
                </c:pt>
                <c:pt idx="1341">
                  <c:v>18.558060042874455</c:v>
                </c:pt>
                <c:pt idx="1342">
                  <c:v>20.604581914983072</c:v>
                </c:pt>
                <c:pt idx="1343">
                  <c:v>23.161281789034984</c:v>
                </c:pt>
                <c:pt idx="1344">
                  <c:v>26.057485023602119</c:v>
                </c:pt>
                <c:pt idx="1345">
                  <c:v>25.599855922467814</c:v>
                </c:pt>
                <c:pt idx="1346">
                  <c:v>26.806355792310246</c:v>
                </c:pt>
                <c:pt idx="1347">
                  <c:v>29.925819416111604</c:v>
                </c:pt>
                <c:pt idx="1348">
                  <c:v>28.354216987635017</c:v>
                </c:pt>
                <c:pt idx="1349">
                  <c:v>26.786741920368641</c:v>
                </c:pt>
                <c:pt idx="1350">
                  <c:v>25.892951640019387</c:v>
                </c:pt>
                <c:pt idx="1351">
                  <c:v>24.073553612920534</c:v>
                </c:pt>
                <c:pt idx="1352">
                  <c:v>22.847159692056405</c:v>
                </c:pt>
                <c:pt idx="1353">
                  <c:v>21.314772324884871</c:v>
                </c:pt>
                <c:pt idx="1354">
                  <c:v>19.521443917534874</c:v>
                </c:pt>
                <c:pt idx="1355">
                  <c:v>20.311674126421181</c:v>
                </c:pt>
                <c:pt idx="1356">
                  <c:v>18.799611570613386</c:v>
                </c:pt>
                <c:pt idx="1357">
                  <c:v>18.019449933225403</c:v>
                </c:pt>
                <c:pt idx="1358">
                  <c:v>17.603544267917869</c:v>
                </c:pt>
                <c:pt idx="1359">
                  <c:v>15.020155500341577</c:v>
                </c:pt>
                <c:pt idx="1360">
                  <c:v>14.244125230635309</c:v>
                </c:pt>
                <c:pt idx="1361">
                  <c:v>14.726957687292204</c:v>
                </c:pt>
                <c:pt idx="1362">
                  <c:v>15.415390619793541</c:v>
                </c:pt>
                <c:pt idx="1363">
                  <c:v>15.754707632674588</c:v>
                </c:pt>
                <c:pt idx="1364">
                  <c:v>15.024434707619527</c:v>
                </c:pt>
                <c:pt idx="1365">
                  <c:v>14.272450651809002</c:v>
                </c:pt>
                <c:pt idx="1366">
                  <c:v>13.436033778410508</c:v>
                </c:pt>
                <c:pt idx="1367">
                  <c:v>12.371589797966859</c:v>
                </c:pt>
                <c:pt idx="1368">
                  <c:v>12.726658284802227</c:v>
                </c:pt>
                <c:pt idx="1369">
                  <c:v>14.310513261557086</c:v>
                </c:pt>
                <c:pt idx="1370">
                  <c:v>15.505172901239</c:v>
                </c:pt>
                <c:pt idx="1371">
                  <c:v>17.815073996245218</c:v>
                </c:pt>
                <c:pt idx="1372">
                  <c:v>18.602088473655481</c:v>
                </c:pt>
                <c:pt idx="1373">
                  <c:v>17.531119719175823</c:v>
                </c:pt>
                <c:pt idx="1374">
                  <c:v>17.092271934166192</c:v>
                </c:pt>
                <c:pt idx="1375">
                  <c:v>18.429669339597698</c:v>
                </c:pt>
                <c:pt idx="1376">
                  <c:v>14.546787771888685</c:v>
                </c:pt>
                <c:pt idx="1377">
                  <c:v>13.067321073779581</c:v>
                </c:pt>
                <c:pt idx="1378">
                  <c:v>14.76242476863319</c:v>
                </c:pt>
                <c:pt idx="1379">
                  <c:v>15.388203597843688</c:v>
                </c:pt>
                <c:pt idx="1380">
                  <c:v>15.434656990321503</c:v>
                </c:pt>
                <c:pt idx="1381">
                  <c:v>15.594199808462482</c:v>
                </c:pt>
                <c:pt idx="1382">
                  <c:v>15.582502570469462</c:v>
                </c:pt>
                <c:pt idx="1383">
                  <c:v>13.810187827772674</c:v>
                </c:pt>
                <c:pt idx="1384">
                  <c:v>13.761704417206674</c:v>
                </c:pt>
                <c:pt idx="1385">
                  <c:v>15.206988874223232</c:v>
                </c:pt>
                <c:pt idx="1386">
                  <c:v>15.569906766729352</c:v>
                </c:pt>
                <c:pt idx="1387">
                  <c:v>14.356600864229058</c:v>
                </c:pt>
                <c:pt idx="1388">
                  <c:v>14.160667016293413</c:v>
                </c:pt>
                <c:pt idx="1389">
                  <c:v>14.957756175876645</c:v>
                </c:pt>
                <c:pt idx="1390">
                  <c:v>12.911728715599327</c:v>
                </c:pt>
                <c:pt idx="1391">
                  <c:v>10.67946810975824</c:v>
                </c:pt>
                <c:pt idx="1392">
                  <c:v>12.028958020975297</c:v>
                </c:pt>
                <c:pt idx="1393">
                  <c:v>11.511633968541091</c:v>
                </c:pt>
                <c:pt idx="1394">
                  <c:v>13.191283155761985</c:v>
                </c:pt>
                <c:pt idx="1395">
                  <c:v>12.828190342847158</c:v>
                </c:pt>
                <c:pt idx="1396">
                  <c:v>12.957036729282802</c:v>
                </c:pt>
                <c:pt idx="1397">
                  <c:v>14.036211851068551</c:v>
                </c:pt>
                <c:pt idx="1398">
                  <c:v>13.45461737221531</c:v>
                </c:pt>
                <c:pt idx="1399">
                  <c:v>15.50307449780275</c:v>
                </c:pt>
                <c:pt idx="1400">
                  <c:v>18.064682722515727</c:v>
                </c:pt>
                <c:pt idx="1401">
                  <c:v>18.422797252341301</c:v>
                </c:pt>
                <c:pt idx="1402">
                  <c:v>19.674740053051224</c:v>
                </c:pt>
                <c:pt idx="1403">
                  <c:v>20.935992278081738</c:v>
                </c:pt>
                <c:pt idx="1404">
                  <c:v>20.675912270788377</c:v>
                </c:pt>
                <c:pt idx="1405">
                  <c:v>20.898748197008739</c:v>
                </c:pt>
                <c:pt idx="1406">
                  <c:v>22.685994455629114</c:v>
                </c:pt>
                <c:pt idx="1407">
                  <c:v>20.610725282163873</c:v>
                </c:pt>
                <c:pt idx="1408">
                  <c:v>19.118051353784008</c:v>
                </c:pt>
                <c:pt idx="1409">
                  <c:v>20.156735529214686</c:v>
                </c:pt>
                <c:pt idx="1410">
                  <c:v>21.939635956635659</c:v>
                </c:pt>
                <c:pt idx="1411">
                  <c:v>24.778078514874906</c:v>
                </c:pt>
                <c:pt idx="1412">
                  <c:v>26.441819218331609</c:v>
                </c:pt>
                <c:pt idx="1413">
                  <c:v>28.139961799287406</c:v>
                </c:pt>
                <c:pt idx="1414">
                  <c:v>27.744279513645431</c:v>
                </c:pt>
                <c:pt idx="1415">
                  <c:v>27.346034388524753</c:v>
                </c:pt>
                <c:pt idx="1416">
                  <c:v>29.056453202933412</c:v>
                </c:pt>
                <c:pt idx="1417">
                  <c:v>28.194843258178249</c:v>
                </c:pt>
                <c:pt idx="1418">
                  <c:v>26.954778588323943</c:v>
                </c:pt>
                <c:pt idx="1419">
                  <c:v>28.162010609056018</c:v>
                </c:pt>
                <c:pt idx="1420">
                  <c:v>28.425406522404256</c:v>
                </c:pt>
                <c:pt idx="1421">
                  <c:v>26.110741715360739</c:v>
                </c:pt>
                <c:pt idx="1422">
                  <c:v>21.437467745535123</c:v>
                </c:pt>
                <c:pt idx="1423">
                  <c:v>20.348123306836563</c:v>
                </c:pt>
                <c:pt idx="1424">
                  <c:v>18.369024164108026</c:v>
                </c:pt>
                <c:pt idx="1425">
                  <c:v>20.195985066139183</c:v>
                </c:pt>
                <c:pt idx="1426">
                  <c:v>18.478481257163029</c:v>
                </c:pt>
                <c:pt idx="1427">
                  <c:v>18.810591203402208</c:v>
                </c:pt>
                <c:pt idx="1428">
                  <c:v>17.168598807103589</c:v>
                </c:pt>
                <c:pt idx="1429">
                  <c:v>16.201842389904868</c:v>
                </c:pt>
                <c:pt idx="1430">
                  <c:v>16.832291270974437</c:v>
                </c:pt>
                <c:pt idx="1431">
                  <c:v>16.694557254691034</c:v>
                </c:pt>
                <c:pt idx="1432">
                  <c:v>15.596023302500665</c:v>
                </c:pt>
                <c:pt idx="1433">
                  <c:v>12.564953397931886</c:v>
                </c:pt>
                <c:pt idx="1434">
                  <c:v>12.323806709576338</c:v>
                </c:pt>
                <c:pt idx="1435">
                  <c:v>12.402332716763325</c:v>
                </c:pt>
                <c:pt idx="1436">
                  <c:v>10.602290483031405</c:v>
                </c:pt>
                <c:pt idx="1437">
                  <c:v>10.447745743129829</c:v>
                </c:pt>
                <c:pt idx="1438">
                  <c:v>10.246813489998249</c:v>
                </c:pt>
                <c:pt idx="1439">
                  <c:v>7.7031642222839087</c:v>
                </c:pt>
                <c:pt idx="1440">
                  <c:v>9.9302754563870792</c:v>
                </c:pt>
                <c:pt idx="1441">
                  <c:v>8.5588667867120947</c:v>
                </c:pt>
                <c:pt idx="1442">
                  <c:v>9.3239543415689479</c:v>
                </c:pt>
                <c:pt idx="1443">
                  <c:v>10.944013422553406</c:v>
                </c:pt>
                <c:pt idx="1444">
                  <c:v>12.757942539297451</c:v>
                </c:pt>
                <c:pt idx="1445">
                  <c:v>12.870399020388277</c:v>
                </c:pt>
                <c:pt idx="1446">
                  <c:v>11.649390851804212</c:v>
                </c:pt>
                <c:pt idx="1447">
                  <c:v>13.421554568604893</c:v>
                </c:pt>
                <c:pt idx="1448">
                  <c:v>13.989856997927305</c:v>
                </c:pt>
                <c:pt idx="1449">
                  <c:v>15.485358917001539</c:v>
                </c:pt>
                <c:pt idx="1450">
                  <c:v>18.759199331381904</c:v>
                </c:pt>
                <c:pt idx="1451">
                  <c:v>21.537128224471459</c:v>
                </c:pt>
                <c:pt idx="1452">
                  <c:v>21.272785418900572</c:v>
                </c:pt>
                <c:pt idx="1453">
                  <c:v>18.362292508182104</c:v>
                </c:pt>
                <c:pt idx="1454">
                  <c:v>18.681565840984291</c:v>
                </c:pt>
                <c:pt idx="1455">
                  <c:v>17.325538935951787</c:v>
                </c:pt>
                <c:pt idx="1456">
                  <c:v>20.842992557262633</c:v>
                </c:pt>
                <c:pt idx="1457">
                  <c:v>22.139688515024755</c:v>
                </c:pt>
                <c:pt idx="1458">
                  <c:v>23.224218671948837</c:v>
                </c:pt>
                <c:pt idx="1459">
                  <c:v>22.988949642355898</c:v>
                </c:pt>
                <c:pt idx="1460">
                  <c:v>23.056015208041742</c:v>
                </c:pt>
                <c:pt idx="1461">
                  <c:v>24.32128141212397</c:v>
                </c:pt>
                <c:pt idx="1462">
                  <c:v>24.617316955296268</c:v>
                </c:pt>
                <c:pt idx="1463">
                  <c:v>25.039054177955371</c:v>
                </c:pt>
                <c:pt idx="1464">
                  <c:v>23.316831815808314</c:v>
                </c:pt>
                <c:pt idx="1465">
                  <c:v>23.355347918743792</c:v>
                </c:pt>
                <c:pt idx="1466">
                  <c:v>23.982697520885115</c:v>
                </c:pt>
                <c:pt idx="1467">
                  <c:v>22.599239978591175</c:v>
                </c:pt>
                <c:pt idx="1468">
                  <c:v>22.628840375008537</c:v>
                </c:pt>
                <c:pt idx="1469">
                  <c:v>22.006485645751717</c:v>
                </c:pt>
                <c:pt idx="1470">
                  <c:v>20.30632481078851</c:v>
                </c:pt>
                <c:pt idx="1471">
                  <c:v>20.568213378169645</c:v>
                </c:pt>
                <c:pt idx="1472">
                  <c:v>17.601655621784893</c:v>
                </c:pt>
                <c:pt idx="1473">
                  <c:v>17.414747230801577</c:v>
                </c:pt>
                <c:pt idx="1474">
                  <c:v>17.539218938816543</c:v>
                </c:pt>
                <c:pt idx="1475">
                  <c:v>16.605755865065095</c:v>
                </c:pt>
                <c:pt idx="1476">
                  <c:v>14.217269106490233</c:v>
                </c:pt>
                <c:pt idx="1477">
                  <c:v>12.333886462815761</c:v>
                </c:pt>
                <c:pt idx="1478">
                  <c:v>10.289241933332153</c:v>
                </c:pt>
                <c:pt idx="1479">
                  <c:v>9.6785575095398393</c:v>
                </c:pt>
                <c:pt idx="1480">
                  <c:v>8.2854118897195868</c:v>
                </c:pt>
                <c:pt idx="1481">
                  <c:v>9.0936183584072516</c:v>
                </c:pt>
                <c:pt idx="1482">
                  <c:v>8.9495200193886166</c:v>
                </c:pt>
                <c:pt idx="1483">
                  <c:v>10.413802984503352</c:v>
                </c:pt>
                <c:pt idx="1484">
                  <c:v>9.4732526318595607</c:v>
                </c:pt>
                <c:pt idx="1485">
                  <c:v>9.4088890113886237</c:v>
                </c:pt>
                <c:pt idx="1486">
                  <c:v>8.754443122296701</c:v>
                </c:pt>
                <c:pt idx="1487">
                  <c:v>11.299836779011823</c:v>
                </c:pt>
                <c:pt idx="1488">
                  <c:v>10.850502129991282</c:v>
                </c:pt>
                <c:pt idx="1489">
                  <c:v>10.007886417830314</c:v>
                </c:pt>
                <c:pt idx="1490">
                  <c:v>9.5530906737454497</c:v>
                </c:pt>
                <c:pt idx="1491">
                  <c:v>9.9049125273430132</c:v>
                </c:pt>
                <c:pt idx="1492">
                  <c:v>11.556413337182002</c:v>
                </c:pt>
                <c:pt idx="1493">
                  <c:v>12.869436145840723</c:v>
                </c:pt>
                <c:pt idx="1494">
                  <c:v>14.211918926411073</c:v>
                </c:pt>
                <c:pt idx="1495">
                  <c:v>15.279156686977034</c:v>
                </c:pt>
                <c:pt idx="1496">
                  <c:v>16.306590800647538</c:v>
                </c:pt>
                <c:pt idx="1497">
                  <c:v>17.8450100099362</c:v>
                </c:pt>
                <c:pt idx="1498">
                  <c:v>19.023843118029895</c:v>
                </c:pt>
                <c:pt idx="1499">
                  <c:v>21.620349539339589</c:v>
                </c:pt>
                <c:pt idx="1500">
                  <c:v>22.799877567509316</c:v>
                </c:pt>
                <c:pt idx="1501">
                  <c:v>23.534239837496465</c:v>
                </c:pt>
                <c:pt idx="1502">
                  <c:v>23.768412371861345</c:v>
                </c:pt>
                <c:pt idx="1503">
                  <c:v>23.441745989472</c:v>
                </c:pt>
                <c:pt idx="1504">
                  <c:v>25.669054073790285</c:v>
                </c:pt>
                <c:pt idx="1505">
                  <c:v>27.364479371378405</c:v>
                </c:pt>
                <c:pt idx="1506">
                  <c:v>24.995221787501027</c:v>
                </c:pt>
                <c:pt idx="1507">
                  <c:v>23.400849250384148</c:v>
                </c:pt>
                <c:pt idx="1508">
                  <c:v>22.119058392263582</c:v>
                </c:pt>
                <c:pt idx="1509">
                  <c:v>20.154854035055152</c:v>
                </c:pt>
                <c:pt idx="1510">
                  <c:v>19.182210667136793</c:v>
                </c:pt>
                <c:pt idx="1511">
                  <c:v>15.473827306163649</c:v>
                </c:pt>
                <c:pt idx="1512">
                  <c:v>15.038408486252104</c:v>
                </c:pt>
                <c:pt idx="1513">
                  <c:v>13.051552152078505</c:v>
                </c:pt>
                <c:pt idx="1514">
                  <c:v>13.85487087558503</c:v>
                </c:pt>
                <c:pt idx="1515">
                  <c:v>13.268642449977831</c:v>
                </c:pt>
                <c:pt idx="1516">
                  <c:v>12.571642022364205</c:v>
                </c:pt>
                <c:pt idx="1517">
                  <c:v>13.707376509083462</c:v>
                </c:pt>
                <c:pt idx="1518">
                  <c:v>14.018588026222481</c:v>
                </c:pt>
                <c:pt idx="1519">
                  <c:v>11.509437683627619</c:v>
                </c:pt>
                <c:pt idx="1520">
                  <c:v>9.1358723649955778</c:v>
                </c:pt>
                <c:pt idx="1521">
                  <c:v>8.0712230128425961</c:v>
                </c:pt>
                <c:pt idx="1522">
                  <c:v>8.8181092211561545</c:v>
                </c:pt>
                <c:pt idx="1523">
                  <c:v>9.2793100340384989</c:v>
                </c:pt>
                <c:pt idx="1524">
                  <c:v>10.469041281116086</c:v>
                </c:pt>
                <c:pt idx="1525">
                  <c:v>10.17846964169537</c:v>
                </c:pt>
                <c:pt idx="1526">
                  <c:v>11.255150010605716</c:v>
                </c:pt>
                <c:pt idx="1527">
                  <c:v>11.354834277389598</c:v>
                </c:pt>
                <c:pt idx="1528">
                  <c:v>12.260005911202072</c:v>
                </c:pt>
                <c:pt idx="1529">
                  <c:v>12.164840604845685</c:v>
                </c:pt>
                <c:pt idx="1530">
                  <c:v>12.602686685846828</c:v>
                </c:pt>
                <c:pt idx="1531">
                  <c:v>14.911190477488159</c:v>
                </c:pt>
                <c:pt idx="1532">
                  <c:v>15.523328320583461</c:v>
                </c:pt>
                <c:pt idx="1533">
                  <c:v>15.724478835351322</c:v>
                </c:pt>
                <c:pt idx="1534">
                  <c:v>16.912669456440678</c:v>
                </c:pt>
                <c:pt idx="1535">
                  <c:v>18.297842757474402</c:v>
                </c:pt>
                <c:pt idx="1536">
                  <c:v>19.138768927035638</c:v>
                </c:pt>
                <c:pt idx="1537">
                  <c:v>17.228886057415451</c:v>
                </c:pt>
                <c:pt idx="1538">
                  <c:v>15.427786057612073</c:v>
                </c:pt>
                <c:pt idx="1539">
                  <c:v>12.85233714731841</c:v>
                </c:pt>
                <c:pt idx="1540">
                  <c:v>11.424161284570836</c:v>
                </c:pt>
                <c:pt idx="1541">
                  <c:v>9.74576963729832</c:v>
                </c:pt>
                <c:pt idx="1542">
                  <c:v>7.585735902856964</c:v>
                </c:pt>
                <c:pt idx="1543">
                  <c:v>6.9273786590732263</c:v>
                </c:pt>
                <c:pt idx="1544">
                  <c:v>6.0939303486540748</c:v>
                </c:pt>
                <c:pt idx="1545">
                  <c:v>7.4023745201745488</c:v>
                </c:pt>
                <c:pt idx="1546">
                  <c:v>7.0625611692351224</c:v>
                </c:pt>
                <c:pt idx="1547">
                  <c:v>6.6360218887888003</c:v>
                </c:pt>
                <c:pt idx="1548">
                  <c:v>7.3869314081570083</c:v>
                </c:pt>
                <c:pt idx="1549">
                  <c:v>7.1562864032197391</c:v>
                </c:pt>
                <c:pt idx="1550">
                  <c:v>7.4983883232198982</c:v>
                </c:pt>
                <c:pt idx="1551">
                  <c:v>7.2202585607907439</c:v>
                </c:pt>
                <c:pt idx="1552">
                  <c:v>7.9414040456897999</c:v>
                </c:pt>
                <c:pt idx="1553">
                  <c:v>9.6512531727315984</c:v>
                </c:pt>
                <c:pt idx="1554">
                  <c:v>10.176821480547684</c:v>
                </c:pt>
                <c:pt idx="1555">
                  <c:v>12.222572993942627</c:v>
                </c:pt>
                <c:pt idx="1556">
                  <c:v>13.384225622976894</c:v>
                </c:pt>
                <c:pt idx="1557">
                  <c:v>15.079002436288766</c:v>
                </c:pt>
                <c:pt idx="1558">
                  <c:v>16.443820314162071</c:v>
                </c:pt>
                <c:pt idx="1559">
                  <c:v>15.929114671998903</c:v>
                </c:pt>
                <c:pt idx="1560">
                  <c:v>13.95895258074202</c:v>
                </c:pt>
                <c:pt idx="1561">
                  <c:v>14.564019590132492</c:v>
                </c:pt>
                <c:pt idx="1562">
                  <c:v>15.982869272190701</c:v>
                </c:pt>
                <c:pt idx="1563">
                  <c:v>16.155039729823638</c:v>
                </c:pt>
                <c:pt idx="1564">
                  <c:v>15.509841179723695</c:v>
                </c:pt>
                <c:pt idx="1565">
                  <c:v>15.222410804348403</c:v>
                </c:pt>
                <c:pt idx="1566">
                  <c:v>15.132589087753546</c:v>
                </c:pt>
                <c:pt idx="1567">
                  <c:v>15.072619819834614</c:v>
                </c:pt>
                <c:pt idx="1568">
                  <c:v>15.599564545504997</c:v>
                </c:pt>
                <c:pt idx="1569">
                  <c:v>16.011941744110146</c:v>
                </c:pt>
                <c:pt idx="1570">
                  <c:v>15.402516531975881</c:v>
                </c:pt>
                <c:pt idx="1571">
                  <c:v>15.489770473247892</c:v>
                </c:pt>
                <c:pt idx="1572">
                  <c:v>14.38674509927568</c:v>
                </c:pt>
                <c:pt idx="1573">
                  <c:v>12.859074905977689</c:v>
                </c:pt>
                <c:pt idx="1574">
                  <c:v>11.80784917645634</c:v>
                </c:pt>
                <c:pt idx="1575">
                  <c:v>9.948361915758321</c:v>
                </c:pt>
                <c:pt idx="1576">
                  <c:v>9.7456509255740098</c:v>
                </c:pt>
                <c:pt idx="1577">
                  <c:v>9.2924925797061722</c:v>
                </c:pt>
                <c:pt idx="1578">
                  <c:v>7.7536724880980117</c:v>
                </c:pt>
                <c:pt idx="1579">
                  <c:v>7.5753667694808575</c:v>
                </c:pt>
                <c:pt idx="1580">
                  <c:v>6.965498020902813</c:v>
                </c:pt>
                <c:pt idx="1581">
                  <c:v>7.7415437042007538</c:v>
                </c:pt>
                <c:pt idx="1582">
                  <c:v>6.4750357600824628</c:v>
                </c:pt>
                <c:pt idx="1583">
                  <c:v>6.7077045049678246</c:v>
                </c:pt>
                <c:pt idx="1584">
                  <c:v>7.6124358912617929</c:v>
                </c:pt>
                <c:pt idx="1585">
                  <c:v>7.9399336917857575</c:v>
                </c:pt>
                <c:pt idx="1586">
                  <c:v>9.0098120773089487</c:v>
                </c:pt>
                <c:pt idx="1587">
                  <c:v>9.4486255202424481</c:v>
                </c:pt>
                <c:pt idx="1588">
                  <c:v>11.453596843067112</c:v>
                </c:pt>
                <c:pt idx="1589">
                  <c:v>13.669878625747232</c:v>
                </c:pt>
                <c:pt idx="1590">
                  <c:v>13.518838561851259</c:v>
                </c:pt>
                <c:pt idx="1591">
                  <c:v>13.994606432445023</c:v>
                </c:pt>
                <c:pt idx="1592">
                  <c:v>14.796047754063306</c:v>
                </c:pt>
                <c:pt idx="1593">
                  <c:v>15.065864976286059</c:v>
                </c:pt>
                <c:pt idx="1594">
                  <c:v>15.505457643152495</c:v>
                </c:pt>
                <c:pt idx="1595">
                  <c:v>15.460010132121997</c:v>
                </c:pt>
                <c:pt idx="1596">
                  <c:v>14.365571475508727</c:v>
                </c:pt>
                <c:pt idx="1597">
                  <c:v>14.343115016635942</c:v>
                </c:pt>
                <c:pt idx="1598">
                  <c:v>13.498804703402678</c:v>
                </c:pt>
                <c:pt idx="1599">
                  <c:v>13.794750380474731</c:v>
                </c:pt>
                <c:pt idx="1600">
                  <c:v>14.849587982319658</c:v>
                </c:pt>
                <c:pt idx="1601">
                  <c:v>12.901451962964329</c:v>
                </c:pt>
                <c:pt idx="1602">
                  <c:v>12.023777966209639</c:v>
                </c:pt>
                <c:pt idx="1603">
                  <c:v>13.262858104414125</c:v>
                </c:pt>
                <c:pt idx="1604">
                  <c:v>13.031725616640705</c:v>
                </c:pt>
                <c:pt idx="1605">
                  <c:v>14.124396290343284</c:v>
                </c:pt>
                <c:pt idx="1606">
                  <c:v>12.002535136228177</c:v>
                </c:pt>
                <c:pt idx="1607">
                  <c:v>11.984658858581035</c:v>
                </c:pt>
                <c:pt idx="1608">
                  <c:v>11.422011301114436</c:v>
                </c:pt>
                <c:pt idx="1609">
                  <c:v>10.913458832766452</c:v>
                </c:pt>
                <c:pt idx="1610">
                  <c:v>11.504274132514061</c:v>
                </c:pt>
                <c:pt idx="1611">
                  <c:v>11.437134575278478</c:v>
                </c:pt>
                <c:pt idx="1612">
                  <c:v>12.557845098231722</c:v>
                </c:pt>
                <c:pt idx="1613">
                  <c:v>11.648978315137992</c:v>
                </c:pt>
                <c:pt idx="1614">
                  <c:v>12.861202588517537</c:v>
                </c:pt>
                <c:pt idx="1615">
                  <c:v>12.782221852577951</c:v>
                </c:pt>
                <c:pt idx="1616">
                  <c:v>12.984676857275185</c:v>
                </c:pt>
                <c:pt idx="1617">
                  <c:v>12.805452554085143</c:v>
                </c:pt>
                <c:pt idx="1618">
                  <c:v>10.751007843443439</c:v>
                </c:pt>
                <c:pt idx="1619">
                  <c:v>10.588461606514162</c:v>
                </c:pt>
                <c:pt idx="1620">
                  <c:v>11.164442384431631</c:v>
                </c:pt>
                <c:pt idx="1621">
                  <c:v>10.594820793094247</c:v>
                </c:pt>
                <c:pt idx="1622">
                  <c:v>10.783578246359076</c:v>
                </c:pt>
                <c:pt idx="1623">
                  <c:v>10.520369191377057</c:v>
                </c:pt>
                <c:pt idx="1624">
                  <c:v>12.014974218950428</c:v>
                </c:pt>
                <c:pt idx="1625">
                  <c:v>13.280302188198631</c:v>
                </c:pt>
                <c:pt idx="1626">
                  <c:v>15.613939593642913</c:v>
                </c:pt>
                <c:pt idx="1627">
                  <c:v>17.685683769686502</c:v>
                </c:pt>
                <c:pt idx="1628">
                  <c:v>19.160150474068697</c:v>
                </c:pt>
                <c:pt idx="1629">
                  <c:v>18.020389555226263</c:v>
                </c:pt>
                <c:pt idx="1630">
                  <c:v>17.52516914643412</c:v>
                </c:pt>
                <c:pt idx="1631">
                  <c:v>18.545335122524545</c:v>
                </c:pt>
                <c:pt idx="1632">
                  <c:v>16.947556861609648</c:v>
                </c:pt>
                <c:pt idx="1633">
                  <c:v>15.503934806089315</c:v>
                </c:pt>
                <c:pt idx="1634">
                  <c:v>15.45387970393684</c:v>
                </c:pt>
                <c:pt idx="1635">
                  <c:v>15.834773034457983</c:v>
                </c:pt>
                <c:pt idx="1636">
                  <c:v>17.848843435582069</c:v>
                </c:pt>
                <c:pt idx="1637">
                  <c:v>15.307497646088821</c:v>
                </c:pt>
                <c:pt idx="1638">
                  <c:v>16.58566960346722</c:v>
                </c:pt>
                <c:pt idx="1639">
                  <c:v>16.181195786426244</c:v>
                </c:pt>
                <c:pt idx="1640">
                  <c:v>14.524567069630862</c:v>
                </c:pt>
                <c:pt idx="1641">
                  <c:v>13.971579168434147</c:v>
                </c:pt>
                <c:pt idx="1642">
                  <c:v>14.225942571428657</c:v>
                </c:pt>
                <c:pt idx="1643">
                  <c:v>14.334078185220946</c:v>
                </c:pt>
                <c:pt idx="1644">
                  <c:v>14.565754430861425</c:v>
                </c:pt>
                <c:pt idx="1645">
                  <c:v>16.242963140047266</c:v>
                </c:pt>
                <c:pt idx="1646">
                  <c:v>17.008151014255791</c:v>
                </c:pt>
                <c:pt idx="1647">
                  <c:v>17.310281149877088</c:v>
                </c:pt>
                <c:pt idx="1648">
                  <c:v>16.784819754048225</c:v>
                </c:pt>
                <c:pt idx="1649">
                  <c:v>14.601039758965715</c:v>
                </c:pt>
                <c:pt idx="1650">
                  <c:v>13.418699565423378</c:v>
                </c:pt>
                <c:pt idx="1651">
                  <c:v>13.91902153584353</c:v>
                </c:pt>
                <c:pt idx="1652">
                  <c:v>11.204048260315728</c:v>
                </c:pt>
                <c:pt idx="1653">
                  <c:v>7.8600240211148806</c:v>
                </c:pt>
                <c:pt idx="1654">
                  <c:v>7.6683644780422444</c:v>
                </c:pt>
                <c:pt idx="1655">
                  <c:v>7.7589946833022188</c:v>
                </c:pt>
                <c:pt idx="1656">
                  <c:v>8.6228510916628718</c:v>
                </c:pt>
                <c:pt idx="1657">
                  <c:v>12.131150394621988</c:v>
                </c:pt>
                <c:pt idx="1658">
                  <c:v>15.473960520367548</c:v>
                </c:pt>
                <c:pt idx="1659">
                  <c:v>16.955512857763956</c:v>
                </c:pt>
                <c:pt idx="1660">
                  <c:v>16.837651268020249</c:v>
                </c:pt>
                <c:pt idx="1661">
                  <c:v>17.46084960801608</c:v>
                </c:pt>
                <c:pt idx="1662">
                  <c:v>17.699196924810796</c:v>
                </c:pt>
                <c:pt idx="1663">
                  <c:v>18.029698620968443</c:v>
                </c:pt>
                <c:pt idx="1664">
                  <c:v>19.136041271693795</c:v>
                </c:pt>
                <c:pt idx="1665">
                  <c:v>20.130575728741221</c:v>
                </c:pt>
                <c:pt idx="1666">
                  <c:v>21.457245719074439</c:v>
                </c:pt>
                <c:pt idx="1667">
                  <c:v>24.329316526001719</c:v>
                </c:pt>
                <c:pt idx="1668">
                  <c:v>23.153004361986177</c:v>
                </c:pt>
                <c:pt idx="1669">
                  <c:v>22.261699836895492</c:v>
                </c:pt>
                <c:pt idx="1670">
                  <c:v>22.503525443201585</c:v>
                </c:pt>
                <c:pt idx="1671">
                  <c:v>22.152622133100586</c:v>
                </c:pt>
                <c:pt idx="1672">
                  <c:v>21.751048514157294</c:v>
                </c:pt>
                <c:pt idx="1673">
                  <c:v>20.29957484800175</c:v>
                </c:pt>
                <c:pt idx="1674">
                  <c:v>19.765304277925342</c:v>
                </c:pt>
                <c:pt idx="1675">
                  <c:v>18.750698748246212</c:v>
                </c:pt>
                <c:pt idx="1676">
                  <c:v>19.908250233104038</c:v>
                </c:pt>
                <c:pt idx="1677">
                  <c:v>20.456493848170499</c:v>
                </c:pt>
                <c:pt idx="1678">
                  <c:v>20.408218399095489</c:v>
                </c:pt>
                <c:pt idx="1679">
                  <c:v>20.956405561079681</c:v>
                </c:pt>
                <c:pt idx="1680">
                  <c:v>20.093244625690154</c:v>
                </c:pt>
                <c:pt idx="1681">
                  <c:v>21.162129189555305</c:v>
                </c:pt>
                <c:pt idx="1682">
                  <c:v>20.4224045479876</c:v>
                </c:pt>
                <c:pt idx="1683">
                  <c:v>16.484598391564642</c:v>
                </c:pt>
                <c:pt idx="1684">
                  <c:v>14.879516076816357</c:v>
                </c:pt>
                <c:pt idx="1685">
                  <c:v>15.18154845763274</c:v>
                </c:pt>
                <c:pt idx="1686">
                  <c:v>14.040408316266554</c:v>
                </c:pt>
                <c:pt idx="1687">
                  <c:v>12.510578586873782</c:v>
                </c:pt>
                <c:pt idx="1688">
                  <c:v>14.859925875571138</c:v>
                </c:pt>
                <c:pt idx="1689">
                  <c:v>15.493270419849445</c:v>
                </c:pt>
                <c:pt idx="1690">
                  <c:v>16.593446936922408</c:v>
                </c:pt>
                <c:pt idx="1691">
                  <c:v>16.94497180347328</c:v>
                </c:pt>
                <c:pt idx="1692">
                  <c:v>18.018502072412655</c:v>
                </c:pt>
                <c:pt idx="1693">
                  <c:v>19.922989136096486</c:v>
                </c:pt>
                <c:pt idx="1694">
                  <c:v>19.272386574080301</c:v>
                </c:pt>
                <c:pt idx="1695">
                  <c:v>19.583844721338767</c:v>
                </c:pt>
                <c:pt idx="1696">
                  <c:v>21.402745679211666</c:v>
                </c:pt>
                <c:pt idx="1697">
                  <c:v>22.157150241525319</c:v>
                </c:pt>
                <c:pt idx="1698">
                  <c:v>23.257748243520194</c:v>
                </c:pt>
                <c:pt idx="1699">
                  <c:v>22.168356800673582</c:v>
                </c:pt>
                <c:pt idx="1700">
                  <c:v>22.914382929242151</c:v>
                </c:pt>
                <c:pt idx="1701">
                  <c:v>23.652577280090789</c:v>
                </c:pt>
                <c:pt idx="1702">
                  <c:v>22.133275335818432</c:v>
                </c:pt>
                <c:pt idx="1703">
                  <c:v>20.463896698834514</c:v>
                </c:pt>
                <c:pt idx="1704">
                  <c:v>18.269895108362235</c:v>
                </c:pt>
                <c:pt idx="1705">
                  <c:v>17.154135725810299</c:v>
                </c:pt>
                <c:pt idx="1706">
                  <c:v>15.130509153596421</c:v>
                </c:pt>
                <c:pt idx="1707">
                  <c:v>14.449804404740648</c:v>
                </c:pt>
                <c:pt idx="1708">
                  <c:v>13.839408791489017</c:v>
                </c:pt>
                <c:pt idx="1709">
                  <c:v>12.538289788650486</c:v>
                </c:pt>
                <c:pt idx="1710">
                  <c:v>11.794141678767717</c:v>
                </c:pt>
                <c:pt idx="1711">
                  <c:v>11.674405719668817</c:v>
                </c:pt>
                <c:pt idx="1712">
                  <c:v>14.155457935207908</c:v>
                </c:pt>
                <c:pt idx="1713">
                  <c:v>13.732492759377468</c:v>
                </c:pt>
                <c:pt idx="1714">
                  <c:v>12.654098778046048</c:v>
                </c:pt>
                <c:pt idx="1715">
                  <c:v>12.905023333421919</c:v>
                </c:pt>
                <c:pt idx="1716">
                  <c:v>15.471476113930438</c:v>
                </c:pt>
                <c:pt idx="1717">
                  <c:v>16.816175577630805</c:v>
                </c:pt>
                <c:pt idx="1718">
                  <c:v>14.359952125444906</c:v>
                </c:pt>
                <c:pt idx="1719">
                  <c:v>13.595628936425491</c:v>
                </c:pt>
                <c:pt idx="1720">
                  <c:v>12.695320475988691</c:v>
                </c:pt>
                <c:pt idx="1721">
                  <c:v>12.208140243037693</c:v>
                </c:pt>
                <c:pt idx="1722">
                  <c:v>14.910731872249251</c:v>
                </c:pt>
                <c:pt idx="1723">
                  <c:v>13.295027587937321</c:v>
                </c:pt>
                <c:pt idx="1724">
                  <c:v>15.139433982512475</c:v>
                </c:pt>
                <c:pt idx="1725">
                  <c:v>15.382933281108402</c:v>
                </c:pt>
                <c:pt idx="1726">
                  <c:v>15.175002551703967</c:v>
                </c:pt>
                <c:pt idx="1727">
                  <c:v>17.537055324819637</c:v>
                </c:pt>
                <c:pt idx="1728">
                  <c:v>17.59028590807101</c:v>
                </c:pt>
                <c:pt idx="1729">
                  <c:v>16.070656111480719</c:v>
                </c:pt>
                <c:pt idx="1730">
                  <c:v>13.766574823213855</c:v>
                </c:pt>
                <c:pt idx="1731">
                  <c:v>15.973873286723357</c:v>
                </c:pt>
                <c:pt idx="1732">
                  <c:v>16.804387289164719</c:v>
                </c:pt>
                <c:pt idx="1733">
                  <c:v>15.336999439432171</c:v>
                </c:pt>
                <c:pt idx="1734">
                  <c:v>14.532982328963723</c:v>
                </c:pt>
                <c:pt idx="1735">
                  <c:v>14.086541749819281</c:v>
                </c:pt>
                <c:pt idx="1736">
                  <c:v>13.212928641014406</c:v>
                </c:pt>
                <c:pt idx="1737">
                  <c:v>11.684208582804064</c:v>
                </c:pt>
                <c:pt idx="1738">
                  <c:v>10.81041985733316</c:v>
                </c:pt>
                <c:pt idx="1739">
                  <c:v>10.655287248520048</c:v>
                </c:pt>
                <c:pt idx="1740">
                  <c:v>10.81770615277051</c:v>
                </c:pt>
                <c:pt idx="1741">
                  <c:v>9.0339859320482603</c:v>
                </c:pt>
                <c:pt idx="1742">
                  <c:v>8.7400314391890497</c:v>
                </c:pt>
                <c:pt idx="1743">
                  <c:v>9.565616553570683</c:v>
                </c:pt>
                <c:pt idx="1744">
                  <c:v>8.574995955732879</c:v>
                </c:pt>
                <c:pt idx="1745">
                  <c:v>7.7998084072173963</c:v>
                </c:pt>
                <c:pt idx="1746">
                  <c:v>9.183618403669108</c:v>
                </c:pt>
                <c:pt idx="1747">
                  <c:v>12.132869681931826</c:v>
                </c:pt>
                <c:pt idx="1748">
                  <c:v>13.78327519913806</c:v>
                </c:pt>
                <c:pt idx="1749">
                  <c:v>13.540175554180749</c:v>
                </c:pt>
                <c:pt idx="1750">
                  <c:v>12.42694154101747</c:v>
                </c:pt>
                <c:pt idx="1751">
                  <c:v>11.03845503323222</c:v>
                </c:pt>
                <c:pt idx="1752">
                  <c:v>7.7957144751844121</c:v>
                </c:pt>
                <c:pt idx="1753">
                  <c:v>11.98702504358252</c:v>
                </c:pt>
                <c:pt idx="1754">
                  <c:v>11.213369945335838</c:v>
                </c:pt>
                <c:pt idx="1755">
                  <c:v>10.575244983079507</c:v>
                </c:pt>
                <c:pt idx="1756">
                  <c:v>11.080941442098673</c:v>
                </c:pt>
                <c:pt idx="1757">
                  <c:v>9.1526985060020998</c:v>
                </c:pt>
                <c:pt idx="1758">
                  <c:v>9.3201722678635068</c:v>
                </c:pt>
                <c:pt idx="1759">
                  <c:v>7.5254244227278075</c:v>
                </c:pt>
                <c:pt idx="1760">
                  <c:v>8.092037415746324</c:v>
                </c:pt>
                <c:pt idx="1761">
                  <c:v>7.9551862791576635</c:v>
                </c:pt>
                <c:pt idx="1762">
                  <c:v>7.4169878164945109</c:v>
                </c:pt>
                <c:pt idx="1763">
                  <c:v>6.9987193137958359</c:v>
                </c:pt>
                <c:pt idx="1764">
                  <c:v>7.7423216922040581</c:v>
                </c:pt>
                <c:pt idx="1765">
                  <c:v>9.4572597175581503</c:v>
                </c:pt>
                <c:pt idx="1766">
                  <c:v>9.3719945456296934</c:v>
                </c:pt>
                <c:pt idx="1767">
                  <c:v>10.862170049834686</c:v>
                </c:pt>
                <c:pt idx="1768">
                  <c:v>10.1037251567321</c:v>
                </c:pt>
                <c:pt idx="1769">
                  <c:v>9.4427753606434202</c:v>
                </c:pt>
                <c:pt idx="1770">
                  <c:v>8.5418702346085738</c:v>
                </c:pt>
                <c:pt idx="1771">
                  <c:v>10.387521488366358</c:v>
                </c:pt>
                <c:pt idx="1772">
                  <c:v>11.397862621850187</c:v>
                </c:pt>
                <c:pt idx="1773">
                  <c:v>11.208947878550825</c:v>
                </c:pt>
                <c:pt idx="1774">
                  <c:v>12.535291275510332</c:v>
                </c:pt>
                <c:pt idx="1775">
                  <c:v>10.420741607590582</c:v>
                </c:pt>
                <c:pt idx="1776">
                  <c:v>8.7490707608609632</c:v>
                </c:pt>
                <c:pt idx="1777">
                  <c:v>11.721697162250875</c:v>
                </c:pt>
                <c:pt idx="1778">
                  <c:v>14.15273613232875</c:v>
                </c:pt>
                <c:pt idx="1779">
                  <c:v>15.672855446278987</c:v>
                </c:pt>
                <c:pt idx="1780">
                  <c:v>16.183672532636074</c:v>
                </c:pt>
                <c:pt idx="1781">
                  <c:v>17.823718180028674</c:v>
                </c:pt>
                <c:pt idx="1782">
                  <c:v>17.448497672603107</c:v>
                </c:pt>
                <c:pt idx="1783">
                  <c:v>17.18213277329799</c:v>
                </c:pt>
                <c:pt idx="1784">
                  <c:v>17.844605376365877</c:v>
                </c:pt>
                <c:pt idx="1785">
                  <c:v>18.504084444751498</c:v>
                </c:pt>
                <c:pt idx="1786">
                  <c:v>19.09542961020502</c:v>
                </c:pt>
                <c:pt idx="1787">
                  <c:v>18.219811515202306</c:v>
                </c:pt>
                <c:pt idx="1788">
                  <c:v>18.11578426474</c:v>
                </c:pt>
                <c:pt idx="1789">
                  <c:v>16.107728802665733</c:v>
                </c:pt>
                <c:pt idx="1790">
                  <c:v>13.095741354193091</c:v>
                </c:pt>
                <c:pt idx="1791">
                  <c:v>13.398237747263646</c:v>
                </c:pt>
                <c:pt idx="1792">
                  <c:v>13.97591351322164</c:v>
                </c:pt>
                <c:pt idx="1793">
                  <c:v>14.650405873893611</c:v>
                </c:pt>
                <c:pt idx="1794">
                  <c:v>15.895067216009332</c:v>
                </c:pt>
                <c:pt idx="1795">
                  <c:v>18.105621241678957</c:v>
                </c:pt>
                <c:pt idx="1796">
                  <c:v>18.629939368200894</c:v>
                </c:pt>
                <c:pt idx="1797">
                  <c:v>19.171844009772514</c:v>
                </c:pt>
                <c:pt idx="1798">
                  <c:v>19.906084303649983</c:v>
                </c:pt>
                <c:pt idx="1799">
                  <c:v>19.879505916684955</c:v>
                </c:pt>
                <c:pt idx="1800">
                  <c:v>17.782334466799607</c:v>
                </c:pt>
                <c:pt idx="1801">
                  <c:v>15.237580994423961</c:v>
                </c:pt>
                <c:pt idx="1802">
                  <c:v>13.993610755576155</c:v>
                </c:pt>
                <c:pt idx="1803">
                  <c:v>14.285178110547566</c:v>
                </c:pt>
                <c:pt idx="1804">
                  <c:v>14.768171468862457</c:v>
                </c:pt>
                <c:pt idx="1805">
                  <c:v>16.219147234664135</c:v>
                </c:pt>
                <c:pt idx="1806">
                  <c:v>16.168183674400854</c:v>
                </c:pt>
                <c:pt idx="1807">
                  <c:v>15.430284410382106</c:v>
                </c:pt>
                <c:pt idx="1808">
                  <c:v>16.370030701533825</c:v>
                </c:pt>
                <c:pt idx="1809">
                  <c:v>18.519827689029349</c:v>
                </c:pt>
                <c:pt idx="1810">
                  <c:v>16.954479243979797</c:v>
                </c:pt>
                <c:pt idx="1811">
                  <c:v>16.389127661751257</c:v>
                </c:pt>
                <c:pt idx="1812">
                  <c:v>17.931173280749327</c:v>
                </c:pt>
                <c:pt idx="1813">
                  <c:v>17.921836844461698</c:v>
                </c:pt>
                <c:pt idx="1814">
                  <c:v>18.203783209107211</c:v>
                </c:pt>
                <c:pt idx="1815">
                  <c:v>16.902630495989268</c:v>
                </c:pt>
                <c:pt idx="1816">
                  <c:v>15.348890602725598</c:v>
                </c:pt>
                <c:pt idx="1817">
                  <c:v>15.82579195616356</c:v>
                </c:pt>
                <c:pt idx="1818">
                  <c:v>12.765197344523012</c:v>
                </c:pt>
                <c:pt idx="1819">
                  <c:v>12.509532960480536</c:v>
                </c:pt>
                <c:pt idx="1820">
                  <c:v>13.117816949227372</c:v>
                </c:pt>
                <c:pt idx="1821">
                  <c:v>11.702518220053502</c:v>
                </c:pt>
                <c:pt idx="1822">
                  <c:v>10.549392136685649</c:v>
                </c:pt>
                <c:pt idx="1823">
                  <c:v>9.1318994693763091</c:v>
                </c:pt>
                <c:pt idx="1824">
                  <c:v>8.1129137675534562</c:v>
                </c:pt>
                <c:pt idx="1825">
                  <c:v>10.114288293269986</c:v>
                </c:pt>
                <c:pt idx="1826">
                  <c:v>13.025533353092658</c:v>
                </c:pt>
                <c:pt idx="1827">
                  <c:v>12.498152972032489</c:v>
                </c:pt>
                <c:pt idx="1828">
                  <c:v>13.452043555956852</c:v>
                </c:pt>
                <c:pt idx="1829">
                  <c:v>13.550497230528535</c:v>
                </c:pt>
                <c:pt idx="1830">
                  <c:v>14.830953433116061</c:v>
                </c:pt>
                <c:pt idx="1831">
                  <c:v>15.115939216312496</c:v>
                </c:pt>
                <c:pt idx="1832">
                  <c:v>14.221744817501722</c:v>
                </c:pt>
                <c:pt idx="1833">
                  <c:v>12.462553671198101</c:v>
                </c:pt>
                <c:pt idx="1834">
                  <c:v>12.827178182279532</c:v>
                </c:pt>
                <c:pt idx="1835">
                  <c:v>15.420273389153978</c:v>
                </c:pt>
                <c:pt idx="1836">
                  <c:v>16.512081878440974</c:v>
                </c:pt>
                <c:pt idx="1837">
                  <c:v>19.043295904142845</c:v>
                </c:pt>
                <c:pt idx="1838">
                  <c:v>19.842421025219146</c:v>
                </c:pt>
                <c:pt idx="1839">
                  <c:v>21.163311353820223</c:v>
                </c:pt>
                <c:pt idx="1840">
                  <c:v>24.69924446625604</c:v>
                </c:pt>
                <c:pt idx="1841">
                  <c:v>23.843364799063618</c:v>
                </c:pt>
                <c:pt idx="1842">
                  <c:v>23.489794180972183</c:v>
                </c:pt>
                <c:pt idx="1843">
                  <c:v>23.87979316846609</c:v>
                </c:pt>
                <c:pt idx="1844">
                  <c:v>25.161849592568224</c:v>
                </c:pt>
                <c:pt idx="1845">
                  <c:v>23.553826751632009</c:v>
                </c:pt>
                <c:pt idx="1846">
                  <c:v>21.018881803748133</c:v>
                </c:pt>
                <c:pt idx="1847">
                  <c:v>18.783525528649339</c:v>
                </c:pt>
                <c:pt idx="1848">
                  <c:v>19.991429796287612</c:v>
                </c:pt>
                <c:pt idx="1849">
                  <c:v>19.096614063985157</c:v>
                </c:pt>
                <c:pt idx="1850">
                  <c:v>16.218028871930805</c:v>
                </c:pt>
                <c:pt idx="1851">
                  <c:v>17.245070234096122</c:v>
                </c:pt>
                <c:pt idx="1852">
                  <c:v>16.943502123078151</c:v>
                </c:pt>
                <c:pt idx="1853">
                  <c:v>15.796644358172747</c:v>
                </c:pt>
                <c:pt idx="1854">
                  <c:v>14.231012065930289</c:v>
                </c:pt>
                <c:pt idx="1855">
                  <c:v>11.774119652033081</c:v>
                </c:pt>
                <c:pt idx="1856">
                  <c:v>11.18681887571185</c:v>
                </c:pt>
                <c:pt idx="1857">
                  <c:v>10.376092697403223</c:v>
                </c:pt>
                <c:pt idx="1858">
                  <c:v>9.2622942766191851</c:v>
                </c:pt>
                <c:pt idx="1859">
                  <c:v>8.627456861679546</c:v>
                </c:pt>
                <c:pt idx="1860">
                  <c:v>9.380823215682998</c:v>
                </c:pt>
                <c:pt idx="1861">
                  <c:v>10.450137707817511</c:v>
                </c:pt>
                <c:pt idx="1862">
                  <c:v>11.563768569936892</c:v>
                </c:pt>
                <c:pt idx="1863">
                  <c:v>12.603024949557549</c:v>
                </c:pt>
                <c:pt idx="1864">
                  <c:v>13.431732154814688</c:v>
                </c:pt>
                <c:pt idx="1865">
                  <c:v>14.610791357900673</c:v>
                </c:pt>
                <c:pt idx="1866">
                  <c:v>16.389611090850444</c:v>
                </c:pt>
                <c:pt idx="1867">
                  <c:v>16.941201506240855</c:v>
                </c:pt>
                <c:pt idx="1868">
                  <c:v>17.477874136951634</c:v>
                </c:pt>
                <c:pt idx="1869">
                  <c:v>16.866779792933006</c:v>
                </c:pt>
                <c:pt idx="1870">
                  <c:v>16.776768713738861</c:v>
                </c:pt>
                <c:pt idx="1871">
                  <c:v>18.815751319696496</c:v>
                </c:pt>
                <c:pt idx="1872">
                  <c:v>20.35314871642424</c:v>
                </c:pt>
                <c:pt idx="1873">
                  <c:v>20.372321464794336</c:v>
                </c:pt>
                <c:pt idx="1874">
                  <c:v>20.650276227330167</c:v>
                </c:pt>
                <c:pt idx="1875">
                  <c:v>21.181115388722056</c:v>
                </c:pt>
                <c:pt idx="1876">
                  <c:v>20.221865172362588</c:v>
                </c:pt>
                <c:pt idx="1877">
                  <c:v>16.186169270900827</c:v>
                </c:pt>
                <c:pt idx="1878">
                  <c:v>14.591049159422594</c:v>
                </c:pt>
                <c:pt idx="1879">
                  <c:v>16.174799404164432</c:v>
                </c:pt>
                <c:pt idx="1880">
                  <c:v>17.615358002401088</c:v>
                </c:pt>
                <c:pt idx="1881">
                  <c:v>15.239567872326758</c:v>
                </c:pt>
                <c:pt idx="1882">
                  <c:v>14.755698746759272</c:v>
                </c:pt>
                <c:pt idx="1883">
                  <c:v>14.771738741983185</c:v>
                </c:pt>
                <c:pt idx="1884">
                  <c:v>13.66901731680295</c:v>
                </c:pt>
                <c:pt idx="1885">
                  <c:v>12.231535333833525</c:v>
                </c:pt>
                <c:pt idx="1886">
                  <c:v>12.200218328558257</c:v>
                </c:pt>
                <c:pt idx="1887">
                  <c:v>10.750648707099819</c:v>
                </c:pt>
                <c:pt idx="1888">
                  <c:v>7.9635429559784443</c:v>
                </c:pt>
                <c:pt idx="1889">
                  <c:v>5.7959660392710655</c:v>
                </c:pt>
                <c:pt idx="1890">
                  <c:v>4.044172347765012</c:v>
                </c:pt>
                <c:pt idx="1891">
                  <c:v>2.8736230911000225</c:v>
                </c:pt>
                <c:pt idx="1892">
                  <c:v>1.8397737193032291</c:v>
                </c:pt>
                <c:pt idx="1893">
                  <c:v>2.9878587092133921</c:v>
                </c:pt>
                <c:pt idx="1894">
                  <c:v>4.7939019296055694</c:v>
                </c:pt>
                <c:pt idx="1895">
                  <c:v>7.1786120121739936</c:v>
                </c:pt>
                <c:pt idx="1896">
                  <c:v>7.0743950070933534</c:v>
                </c:pt>
                <c:pt idx="1897">
                  <c:v>8.832257035660108</c:v>
                </c:pt>
                <c:pt idx="1898">
                  <c:v>10.650879782282949</c:v>
                </c:pt>
                <c:pt idx="1899">
                  <c:v>10.842743900916792</c:v>
                </c:pt>
                <c:pt idx="1900">
                  <c:v>10.772942889105252</c:v>
                </c:pt>
                <c:pt idx="1901">
                  <c:v>8.7831833726988098</c:v>
                </c:pt>
                <c:pt idx="1902">
                  <c:v>10.408358058398406</c:v>
                </c:pt>
                <c:pt idx="1903">
                  <c:v>14.532124557642097</c:v>
                </c:pt>
                <c:pt idx="1904">
                  <c:v>15.998487229356488</c:v>
                </c:pt>
                <c:pt idx="1905">
                  <c:v>17.283894176172332</c:v>
                </c:pt>
                <c:pt idx="1906">
                  <c:v>16.759281442424857</c:v>
                </c:pt>
                <c:pt idx="1907">
                  <c:v>16.723768261065057</c:v>
                </c:pt>
                <c:pt idx="1908">
                  <c:v>16.630082025553154</c:v>
                </c:pt>
                <c:pt idx="1909">
                  <c:v>17.862519949050306</c:v>
                </c:pt>
                <c:pt idx="1910">
                  <c:v>19.516072054439</c:v>
                </c:pt>
                <c:pt idx="1911">
                  <c:v>20.834279307729258</c:v>
                </c:pt>
                <c:pt idx="1912">
                  <c:v>20.308723536806134</c:v>
                </c:pt>
                <c:pt idx="1913">
                  <c:v>19.986131430665402</c:v>
                </c:pt>
                <c:pt idx="1914">
                  <c:v>20.161738552775358</c:v>
                </c:pt>
                <c:pt idx="1915">
                  <c:v>18.748257793932325</c:v>
                </c:pt>
                <c:pt idx="1916">
                  <c:v>19.000651344002655</c:v>
                </c:pt>
                <c:pt idx="1917">
                  <c:v>19.110199519457588</c:v>
                </c:pt>
                <c:pt idx="1918">
                  <c:v>19.143831511569342</c:v>
                </c:pt>
                <c:pt idx="1919">
                  <c:v>17.644446455253288</c:v>
                </c:pt>
                <c:pt idx="1920">
                  <c:v>17.717504345967672</c:v>
                </c:pt>
                <c:pt idx="1921">
                  <c:v>17.565020502389814</c:v>
                </c:pt>
                <c:pt idx="1922">
                  <c:v>16.584040354208224</c:v>
                </c:pt>
                <c:pt idx="1923">
                  <c:v>14.784327901612002</c:v>
                </c:pt>
                <c:pt idx="1924">
                  <c:v>17.03090159176881</c:v>
                </c:pt>
                <c:pt idx="1925">
                  <c:v>17.706159005844196</c:v>
                </c:pt>
                <c:pt idx="1926">
                  <c:v>18.513980250476788</c:v>
                </c:pt>
                <c:pt idx="1927">
                  <c:v>17.757031851255338</c:v>
                </c:pt>
                <c:pt idx="1928">
                  <c:v>19.421303361663615</c:v>
                </c:pt>
                <c:pt idx="1929">
                  <c:v>19.798799052933767</c:v>
                </c:pt>
                <c:pt idx="1930">
                  <c:v>20.98982385655091</c:v>
                </c:pt>
                <c:pt idx="1931">
                  <c:v>20.693724814146776</c:v>
                </c:pt>
                <c:pt idx="1932">
                  <c:v>18.290672852791751</c:v>
                </c:pt>
                <c:pt idx="1933">
                  <c:v>18.536829705020658</c:v>
                </c:pt>
                <c:pt idx="1934">
                  <c:v>20.7535615787368</c:v>
                </c:pt>
                <c:pt idx="1935">
                  <c:v>21.450790883704602</c:v>
                </c:pt>
                <c:pt idx="1936">
                  <c:v>21.060465943815394</c:v>
                </c:pt>
                <c:pt idx="1937">
                  <c:v>19.110387959417228</c:v>
                </c:pt>
                <c:pt idx="1938">
                  <c:v>17.388613943225092</c:v>
                </c:pt>
                <c:pt idx="1939">
                  <c:v>18.497474243016178</c:v>
                </c:pt>
                <c:pt idx="1940">
                  <c:v>17.200192748972249</c:v>
                </c:pt>
                <c:pt idx="1941">
                  <c:v>15.252175417779048</c:v>
                </c:pt>
                <c:pt idx="1942">
                  <c:v>13.45261768418697</c:v>
                </c:pt>
                <c:pt idx="1943">
                  <c:v>12.897730595631844</c:v>
                </c:pt>
                <c:pt idx="1944">
                  <c:v>13.27998229359601</c:v>
                </c:pt>
                <c:pt idx="1945">
                  <c:v>12.826598831350525</c:v>
                </c:pt>
                <c:pt idx="1946">
                  <c:v>11.085478486517564</c:v>
                </c:pt>
                <c:pt idx="1947">
                  <c:v>11.236973941499343</c:v>
                </c:pt>
                <c:pt idx="1948">
                  <c:v>11.745420698226971</c:v>
                </c:pt>
                <c:pt idx="1949">
                  <c:v>10.413901976486015</c:v>
                </c:pt>
                <c:pt idx="1950">
                  <c:v>7.7018465143898842</c:v>
                </c:pt>
                <c:pt idx="1951">
                  <c:v>7.4417754985996245</c:v>
                </c:pt>
                <c:pt idx="1952">
                  <c:v>6.7271165467088592</c:v>
                </c:pt>
                <c:pt idx="1953">
                  <c:v>7.2943534156598817</c:v>
                </c:pt>
                <c:pt idx="1954">
                  <c:v>7.064757466133039</c:v>
                </c:pt>
                <c:pt idx="1955">
                  <c:v>7.8373456642485717</c:v>
                </c:pt>
                <c:pt idx="1956">
                  <c:v>8.653635591301299</c:v>
                </c:pt>
                <c:pt idx="1957">
                  <c:v>10.94329684225017</c:v>
                </c:pt>
                <c:pt idx="1958">
                  <c:v>12.694744583365789</c:v>
                </c:pt>
                <c:pt idx="1959">
                  <c:v>13.351724169620983</c:v>
                </c:pt>
                <c:pt idx="1960">
                  <c:v>13.945785469333689</c:v>
                </c:pt>
                <c:pt idx="1961">
                  <c:v>17.044595135531353</c:v>
                </c:pt>
                <c:pt idx="1962">
                  <c:v>16.46696738340427</c:v>
                </c:pt>
                <c:pt idx="1963">
                  <c:v>15.514287427683302</c:v>
                </c:pt>
                <c:pt idx="1964">
                  <c:v>15.682751840070766</c:v>
                </c:pt>
                <c:pt idx="1965">
                  <c:v>16.525470595583609</c:v>
                </c:pt>
                <c:pt idx="1966">
                  <c:v>17.947039194098377</c:v>
                </c:pt>
                <c:pt idx="1967">
                  <c:v>18.5958169948325</c:v>
                </c:pt>
                <c:pt idx="1968">
                  <c:v>19.186425000262705</c:v>
                </c:pt>
                <c:pt idx="1969">
                  <c:v>20.475972723797451</c:v>
                </c:pt>
                <c:pt idx="1970">
                  <c:v>21.608486404433766</c:v>
                </c:pt>
                <c:pt idx="1971">
                  <c:v>20.04139805086762</c:v>
                </c:pt>
                <c:pt idx="1972">
                  <c:v>17.518406597354726</c:v>
                </c:pt>
                <c:pt idx="1973">
                  <c:v>17.596016671943044</c:v>
                </c:pt>
                <c:pt idx="1974">
                  <c:v>16.386571451539009</c:v>
                </c:pt>
                <c:pt idx="1975">
                  <c:v>15.410664615324437</c:v>
                </c:pt>
                <c:pt idx="1976">
                  <c:v>13.454528971246104</c:v>
                </c:pt>
                <c:pt idx="1977">
                  <c:v>9.7520984304512375</c:v>
                </c:pt>
                <c:pt idx="1978">
                  <c:v>11.01971448420783</c:v>
                </c:pt>
                <c:pt idx="1979">
                  <c:v>12.816095639920974</c:v>
                </c:pt>
                <c:pt idx="1980">
                  <c:v>11.581478394025428</c:v>
                </c:pt>
                <c:pt idx="1981">
                  <c:v>9.9859134294860468</c:v>
                </c:pt>
                <c:pt idx="1982">
                  <c:v>11.99803810795871</c:v>
                </c:pt>
                <c:pt idx="1983">
                  <c:v>12.779153464093538</c:v>
                </c:pt>
                <c:pt idx="1984">
                  <c:v>13.487607862869453</c:v>
                </c:pt>
                <c:pt idx="1985">
                  <c:v>13.964637053225086</c:v>
                </c:pt>
                <c:pt idx="1986">
                  <c:v>14.429583122012723</c:v>
                </c:pt>
                <c:pt idx="1987">
                  <c:v>15.602101653794232</c:v>
                </c:pt>
                <c:pt idx="1988">
                  <c:v>20.183229714648348</c:v>
                </c:pt>
                <c:pt idx="1989">
                  <c:v>22.81907119581544</c:v>
                </c:pt>
                <c:pt idx="1990">
                  <c:v>24.217181316842201</c:v>
                </c:pt>
                <c:pt idx="1991">
                  <c:v>23.64739193349498</c:v>
                </c:pt>
                <c:pt idx="1992">
                  <c:v>24.359875018527013</c:v>
                </c:pt>
                <c:pt idx="1993">
                  <c:v>23.489816230152751</c:v>
                </c:pt>
                <c:pt idx="1994">
                  <c:v>22.685315075446873</c:v>
                </c:pt>
                <c:pt idx="1995">
                  <c:v>22.903055278595673</c:v>
                </c:pt>
                <c:pt idx="1996">
                  <c:v>24.104820649289614</c:v>
                </c:pt>
                <c:pt idx="1997">
                  <c:v>24.579479414062117</c:v>
                </c:pt>
                <c:pt idx="1998">
                  <c:v>25.219626323401204</c:v>
                </c:pt>
                <c:pt idx="1999">
                  <c:v>27.31600097889126</c:v>
                </c:pt>
                <c:pt idx="2000">
                  <c:v>28.631609354578075</c:v>
                </c:pt>
                <c:pt idx="2001">
                  <c:v>28.939792852477584</c:v>
                </c:pt>
                <c:pt idx="2002">
                  <c:v>30.211110178884617</c:v>
                </c:pt>
                <c:pt idx="2003">
                  <c:v>30.746330415393366</c:v>
                </c:pt>
                <c:pt idx="2004">
                  <c:v>33.246552252355855</c:v>
                </c:pt>
                <c:pt idx="2005">
                  <c:v>31.642508503621332</c:v>
                </c:pt>
                <c:pt idx="2006">
                  <c:v>27.595198788760726</c:v>
                </c:pt>
                <c:pt idx="2007">
                  <c:v>25.949226550934412</c:v>
                </c:pt>
                <c:pt idx="2008">
                  <c:v>21.341776172253915</c:v>
                </c:pt>
                <c:pt idx="2009">
                  <c:v>21.820429410451897</c:v>
                </c:pt>
                <c:pt idx="2010">
                  <c:v>21.369332773915822</c:v>
                </c:pt>
                <c:pt idx="2011">
                  <c:v>21.148638731886017</c:v>
                </c:pt>
                <c:pt idx="2012">
                  <c:v>17.457899849263878</c:v>
                </c:pt>
                <c:pt idx="2013">
                  <c:v>17.037117438983746</c:v>
                </c:pt>
                <c:pt idx="2014">
                  <c:v>16.395210724369761</c:v>
                </c:pt>
                <c:pt idx="2015">
                  <c:v>14.785105520504867</c:v>
                </c:pt>
                <c:pt idx="2016">
                  <c:v>13.751651112995551</c:v>
                </c:pt>
                <c:pt idx="2017">
                  <c:v>13.546183412685885</c:v>
                </c:pt>
                <c:pt idx="2018">
                  <c:v>13.864787012145541</c:v>
                </c:pt>
                <c:pt idx="2019">
                  <c:v>15.391249409573801</c:v>
                </c:pt>
                <c:pt idx="2020">
                  <c:v>14.706912853336796</c:v>
                </c:pt>
                <c:pt idx="2021">
                  <c:v>15.12394187614272</c:v>
                </c:pt>
                <c:pt idx="2022">
                  <c:v>12.857254266497334</c:v>
                </c:pt>
                <c:pt idx="2023">
                  <c:v>11.126964502236063</c:v>
                </c:pt>
                <c:pt idx="2024">
                  <c:v>9.7916647211601866</c:v>
                </c:pt>
                <c:pt idx="2025">
                  <c:v>9.1570287132194608</c:v>
                </c:pt>
                <c:pt idx="2026">
                  <c:v>9.2467891659617969</c:v>
                </c:pt>
                <c:pt idx="2027">
                  <c:v>8.7109001420128145</c:v>
                </c:pt>
                <c:pt idx="2028">
                  <c:v>10.346042268789317</c:v>
                </c:pt>
                <c:pt idx="2029">
                  <c:v>12.134817049342523</c:v>
                </c:pt>
                <c:pt idx="2030">
                  <c:v>13.002621216873134</c:v>
                </c:pt>
                <c:pt idx="2031">
                  <c:v>12.645651489492122</c:v>
                </c:pt>
                <c:pt idx="2032">
                  <c:v>12.172248046372047</c:v>
                </c:pt>
                <c:pt idx="2033">
                  <c:v>12.764160827559179</c:v>
                </c:pt>
                <c:pt idx="2034">
                  <c:v>14.408145093425381</c:v>
                </c:pt>
                <c:pt idx="2035">
                  <c:v>16.255477629375324</c:v>
                </c:pt>
                <c:pt idx="2036">
                  <c:v>15.686163619532746</c:v>
                </c:pt>
                <c:pt idx="2037">
                  <c:v>12.465802564419553</c:v>
                </c:pt>
                <c:pt idx="2038">
                  <c:v>13.267859079813917</c:v>
                </c:pt>
                <c:pt idx="2039">
                  <c:v>12.974288577896289</c:v>
                </c:pt>
                <c:pt idx="2040">
                  <c:v>12.516297943156648</c:v>
                </c:pt>
                <c:pt idx="2041">
                  <c:v>13.618548571830649</c:v>
                </c:pt>
                <c:pt idx="2042">
                  <c:v>16.786669241663709</c:v>
                </c:pt>
                <c:pt idx="2043">
                  <c:v>12.801309423275473</c:v>
                </c:pt>
                <c:pt idx="2044">
                  <c:v>11.011548785837892</c:v>
                </c:pt>
                <c:pt idx="2045">
                  <c:v>10.851369056862891</c:v>
                </c:pt>
                <c:pt idx="2046">
                  <c:v>9.4275770842075577</c:v>
                </c:pt>
                <c:pt idx="2047">
                  <c:v>9.1492055833539521</c:v>
                </c:pt>
                <c:pt idx="2048">
                  <c:v>10.116251261184448</c:v>
                </c:pt>
                <c:pt idx="2049">
                  <c:v>12.023681769195765</c:v>
                </c:pt>
                <c:pt idx="2050">
                  <c:v>13.258511535928337</c:v>
                </c:pt>
                <c:pt idx="2051">
                  <c:v>13.38852687707157</c:v>
                </c:pt>
                <c:pt idx="2052">
                  <c:v>13.489744947395474</c:v>
                </c:pt>
                <c:pt idx="2053">
                  <c:v>14.616111480270684</c:v>
                </c:pt>
                <c:pt idx="2054">
                  <c:v>15.590252080398324</c:v>
                </c:pt>
                <c:pt idx="2055">
                  <c:v>15.196520907525162</c:v>
                </c:pt>
                <c:pt idx="2056">
                  <c:v>16.990966541480169</c:v>
                </c:pt>
                <c:pt idx="2057">
                  <c:v>17.392538750190262</c:v>
                </c:pt>
                <c:pt idx="2058">
                  <c:v>17.049070306345662</c:v>
                </c:pt>
                <c:pt idx="2059">
                  <c:v>18.622416538761666</c:v>
                </c:pt>
                <c:pt idx="2060">
                  <c:v>21.875762690871788</c:v>
                </c:pt>
                <c:pt idx="2061">
                  <c:v>24.291164460045763</c:v>
                </c:pt>
                <c:pt idx="2062">
                  <c:v>24.579823468833506</c:v>
                </c:pt>
                <c:pt idx="2063">
                  <c:v>26.105931478052778</c:v>
                </c:pt>
                <c:pt idx="2064">
                  <c:v>27.664304335254698</c:v>
                </c:pt>
                <c:pt idx="2065">
                  <c:v>28.923556745708623</c:v>
                </c:pt>
                <c:pt idx="2066">
                  <c:v>29.390904627266277</c:v>
                </c:pt>
                <c:pt idx="2067">
                  <c:v>29.877980925924682</c:v>
                </c:pt>
                <c:pt idx="2068">
                  <c:v>29.368400236487734</c:v>
                </c:pt>
                <c:pt idx="2069">
                  <c:v>30.0261594691802</c:v>
                </c:pt>
                <c:pt idx="2070">
                  <c:v>29.247205518562648</c:v>
                </c:pt>
                <c:pt idx="2071">
                  <c:v>26.462230898549297</c:v>
                </c:pt>
                <c:pt idx="2072">
                  <c:v>26.990240702584295</c:v>
                </c:pt>
                <c:pt idx="2073">
                  <c:v>26.341483103431123</c:v>
                </c:pt>
                <c:pt idx="2074">
                  <c:v>22.401532109477152</c:v>
                </c:pt>
                <c:pt idx="2075">
                  <c:v>21.430165740240124</c:v>
                </c:pt>
                <c:pt idx="2076">
                  <c:v>20.823810757424269</c:v>
                </c:pt>
                <c:pt idx="2077">
                  <c:v>19.665264535046802</c:v>
                </c:pt>
                <c:pt idx="2078">
                  <c:v>16.694200169954019</c:v>
                </c:pt>
                <c:pt idx="2079">
                  <c:v>16.924809400400026</c:v>
                </c:pt>
                <c:pt idx="2080">
                  <c:v>15.536855773634077</c:v>
                </c:pt>
                <c:pt idx="2081">
                  <c:v>14.012937726883877</c:v>
                </c:pt>
                <c:pt idx="2082">
                  <c:v>14.387818371571372</c:v>
                </c:pt>
                <c:pt idx="2083">
                  <c:v>14.592266233732188</c:v>
                </c:pt>
                <c:pt idx="2084">
                  <c:v>13.435998934874323</c:v>
                </c:pt>
                <c:pt idx="2085">
                  <c:v>13.340082815037862</c:v>
                </c:pt>
                <c:pt idx="2086">
                  <c:v>11.370130801786384</c:v>
                </c:pt>
                <c:pt idx="2087">
                  <c:v>12.849728317326621</c:v>
                </c:pt>
                <c:pt idx="2088">
                  <c:v>12.293108087573993</c:v>
                </c:pt>
                <c:pt idx="2089">
                  <c:v>9.9549836464590093</c:v>
                </c:pt>
                <c:pt idx="2090">
                  <c:v>7.9495889040268652</c:v>
                </c:pt>
                <c:pt idx="2091">
                  <c:v>6.9055057155596522</c:v>
                </c:pt>
                <c:pt idx="2092">
                  <c:v>8.5651737427733519</c:v>
                </c:pt>
                <c:pt idx="2093">
                  <c:v>7.6775965790734224</c:v>
                </c:pt>
                <c:pt idx="2094">
                  <c:v>8.5148474234542366</c:v>
                </c:pt>
                <c:pt idx="2095">
                  <c:v>8.7575992841918371</c:v>
                </c:pt>
                <c:pt idx="2096">
                  <c:v>9.8647429875307981</c:v>
                </c:pt>
                <c:pt idx="2097">
                  <c:v>8.4936797644594542</c:v>
                </c:pt>
                <c:pt idx="2098">
                  <c:v>10.015395414282127</c:v>
                </c:pt>
                <c:pt idx="2099">
                  <c:v>11.317339409045539</c:v>
                </c:pt>
                <c:pt idx="2100">
                  <c:v>11.186893040041712</c:v>
                </c:pt>
                <c:pt idx="2101">
                  <c:v>11.132415201786614</c:v>
                </c:pt>
                <c:pt idx="2102">
                  <c:v>11.010320160727252</c:v>
                </c:pt>
                <c:pt idx="2103">
                  <c:v>14.125316214168185</c:v>
                </c:pt>
                <c:pt idx="2104">
                  <c:v>13.488082020801084</c:v>
                </c:pt>
                <c:pt idx="2105">
                  <c:v>12.714441870935625</c:v>
                </c:pt>
                <c:pt idx="2106">
                  <c:v>13.501944056294755</c:v>
                </c:pt>
                <c:pt idx="2107">
                  <c:v>12.803374206784719</c:v>
                </c:pt>
                <c:pt idx="2108">
                  <c:v>15.805147291454238</c:v>
                </c:pt>
                <c:pt idx="2109">
                  <c:v>14.985264522033264</c:v>
                </c:pt>
                <c:pt idx="2110">
                  <c:v>15.226941572597278</c:v>
                </c:pt>
                <c:pt idx="2111">
                  <c:v>14.365563711151756</c:v>
                </c:pt>
                <c:pt idx="2112">
                  <c:v>15.330149661984462</c:v>
                </c:pt>
                <c:pt idx="2113">
                  <c:v>17.984961294940149</c:v>
                </c:pt>
                <c:pt idx="2114">
                  <c:v>18.885704809627324</c:v>
                </c:pt>
                <c:pt idx="2115">
                  <c:v>18.386589873921402</c:v>
                </c:pt>
                <c:pt idx="2116">
                  <c:v>20.139108415898189</c:v>
                </c:pt>
                <c:pt idx="2117">
                  <c:v>20.501878915491741</c:v>
                </c:pt>
                <c:pt idx="2118">
                  <c:v>21.865822295477802</c:v>
                </c:pt>
                <c:pt idx="2119">
                  <c:v>22.078394682126078</c:v>
                </c:pt>
                <c:pt idx="2120">
                  <c:v>19.548990202697109</c:v>
                </c:pt>
                <c:pt idx="2121">
                  <c:v>18.363370659355645</c:v>
                </c:pt>
                <c:pt idx="2122">
                  <c:v>18.658195711317365</c:v>
                </c:pt>
                <c:pt idx="2123">
                  <c:v>19.91928230706678</c:v>
                </c:pt>
                <c:pt idx="2124">
                  <c:v>20.758711421617289</c:v>
                </c:pt>
                <c:pt idx="2125">
                  <c:v>20.528971522439107</c:v>
                </c:pt>
                <c:pt idx="2126">
                  <c:v>18.881609469168733</c:v>
                </c:pt>
                <c:pt idx="2127">
                  <c:v>19.82287811357444</c:v>
                </c:pt>
                <c:pt idx="2128">
                  <c:v>18.139514299087555</c:v>
                </c:pt>
                <c:pt idx="2129">
                  <c:v>18.61756242741393</c:v>
                </c:pt>
                <c:pt idx="2130">
                  <c:v>20.368928278735492</c:v>
                </c:pt>
                <c:pt idx="2131">
                  <c:v>19.29912195106046</c:v>
                </c:pt>
                <c:pt idx="2132">
                  <c:v>17.540750698929749</c:v>
                </c:pt>
                <c:pt idx="2133">
                  <c:v>18.812377168823474</c:v>
                </c:pt>
                <c:pt idx="2134">
                  <c:v>18.739803466612621</c:v>
                </c:pt>
                <c:pt idx="2135">
                  <c:v>18.342056773570047</c:v>
                </c:pt>
                <c:pt idx="2136">
                  <c:v>16.612839155200415</c:v>
                </c:pt>
                <c:pt idx="2137">
                  <c:v>15.342428098786268</c:v>
                </c:pt>
                <c:pt idx="2138">
                  <c:v>14.748523324190439</c:v>
                </c:pt>
                <c:pt idx="2139">
                  <c:v>16.280411942037038</c:v>
                </c:pt>
                <c:pt idx="2140">
                  <c:v>14.843397906766061</c:v>
                </c:pt>
                <c:pt idx="2141">
                  <c:v>13.089917798894055</c:v>
                </c:pt>
                <c:pt idx="2142">
                  <c:v>11.941592022425136</c:v>
                </c:pt>
                <c:pt idx="2143">
                  <c:v>13.124066545479646</c:v>
                </c:pt>
                <c:pt idx="2144">
                  <c:v>13.059649898519844</c:v>
                </c:pt>
                <c:pt idx="2145">
                  <c:v>12.230167737787609</c:v>
                </c:pt>
                <c:pt idx="2146">
                  <c:v>12.167066033269741</c:v>
                </c:pt>
                <c:pt idx="2147">
                  <c:v>12.224362111139909</c:v>
                </c:pt>
                <c:pt idx="2148">
                  <c:v>11.094719054682795</c:v>
                </c:pt>
                <c:pt idx="2149">
                  <c:v>10.800501810828129</c:v>
                </c:pt>
                <c:pt idx="2150">
                  <c:v>8.5596285255589084</c:v>
                </c:pt>
                <c:pt idx="2151">
                  <c:v>7.7761223886579254</c:v>
                </c:pt>
                <c:pt idx="2152">
                  <c:v>5.8684332462398983</c:v>
                </c:pt>
                <c:pt idx="2153">
                  <c:v>5.952059350509102</c:v>
                </c:pt>
                <c:pt idx="2154">
                  <c:v>6.4798700756413465</c:v>
                </c:pt>
                <c:pt idx="2155">
                  <c:v>7.7042025330906938</c:v>
                </c:pt>
                <c:pt idx="2156">
                  <c:v>5.8112990752686251</c:v>
                </c:pt>
                <c:pt idx="2157">
                  <c:v>4.3888414086053187</c:v>
                </c:pt>
                <c:pt idx="2158">
                  <c:v>5.6431824503481511</c:v>
                </c:pt>
                <c:pt idx="2159">
                  <c:v>4.2976496900965513</c:v>
                </c:pt>
                <c:pt idx="2160">
                  <c:v>4.5582215873283998</c:v>
                </c:pt>
                <c:pt idx="2161">
                  <c:v>7.2173179541159769</c:v>
                </c:pt>
                <c:pt idx="2162">
                  <c:v>7.0498067195148293</c:v>
                </c:pt>
                <c:pt idx="2163">
                  <c:v>5.1353612360646919</c:v>
                </c:pt>
                <c:pt idx="2164">
                  <c:v>5.677439437665079</c:v>
                </c:pt>
                <c:pt idx="2165">
                  <c:v>3.808581144385895</c:v>
                </c:pt>
                <c:pt idx="2166">
                  <c:v>3.8851061315262196</c:v>
                </c:pt>
                <c:pt idx="2167">
                  <c:v>3.1073244815639227</c:v>
                </c:pt>
                <c:pt idx="2168">
                  <c:v>3.6249505097632966</c:v>
                </c:pt>
                <c:pt idx="2169">
                  <c:v>4.7855553084169546</c:v>
                </c:pt>
                <c:pt idx="2170">
                  <c:v>5.9321423538607148</c:v>
                </c:pt>
                <c:pt idx="2171">
                  <c:v>5.9622218697680056</c:v>
                </c:pt>
                <c:pt idx="2172">
                  <c:v>6.6280165914344593</c:v>
                </c:pt>
                <c:pt idx="2173">
                  <c:v>6.3452171569288103</c:v>
                </c:pt>
                <c:pt idx="2174">
                  <c:v>7.0596448080013738</c:v>
                </c:pt>
                <c:pt idx="2175">
                  <c:v>7.7529776864839128</c:v>
                </c:pt>
                <c:pt idx="2176">
                  <c:v>9.1461603333168107</c:v>
                </c:pt>
                <c:pt idx="2177">
                  <c:v>10.156382938866374</c:v>
                </c:pt>
                <c:pt idx="2178">
                  <c:v>10.76688280606594</c:v>
                </c:pt>
                <c:pt idx="2179">
                  <c:v>8.9507190381590949</c:v>
                </c:pt>
                <c:pt idx="2180">
                  <c:v>8.751378425388479</c:v>
                </c:pt>
                <c:pt idx="2181">
                  <c:v>9.3392610519243693</c:v>
                </c:pt>
                <c:pt idx="2182">
                  <c:v>11.493484957393543</c:v>
                </c:pt>
                <c:pt idx="2183">
                  <c:v>11.969284801530895</c:v>
                </c:pt>
                <c:pt idx="2184">
                  <c:v>11.751810674441749</c:v>
                </c:pt>
                <c:pt idx="2185">
                  <c:v>11.455520274832516</c:v>
                </c:pt>
                <c:pt idx="2186">
                  <c:v>11.85166974487646</c:v>
                </c:pt>
                <c:pt idx="2187">
                  <c:v>8.2660138764326589</c:v>
                </c:pt>
                <c:pt idx="2188">
                  <c:v>6.8547810637408046</c:v>
                </c:pt>
                <c:pt idx="2189">
                  <c:v>7.4476290753232854</c:v>
                </c:pt>
                <c:pt idx="2190">
                  <c:v>5.4939000300651664</c:v>
                </c:pt>
                <c:pt idx="2191">
                  <c:v>5.6865368917622945</c:v>
                </c:pt>
                <c:pt idx="2192">
                  <c:v>7.5295070024331068</c:v>
                </c:pt>
                <c:pt idx="2193">
                  <c:v>5.1962656446370241</c:v>
                </c:pt>
                <c:pt idx="2194">
                  <c:v>5.1481523200683972</c:v>
                </c:pt>
                <c:pt idx="2195">
                  <c:v>6.9193279204922291</c:v>
                </c:pt>
                <c:pt idx="2196">
                  <c:v>8.0836880447180128</c:v>
                </c:pt>
                <c:pt idx="2197">
                  <c:v>8.4640307369533474</c:v>
                </c:pt>
                <c:pt idx="2198">
                  <c:v>8.0947701032217463</c:v>
                </c:pt>
                <c:pt idx="2199">
                  <c:v>9.5241815521354027</c:v>
                </c:pt>
                <c:pt idx="2200">
                  <c:v>9.8602221153549561</c:v>
                </c:pt>
                <c:pt idx="2201">
                  <c:v>10.772190515189044</c:v>
                </c:pt>
                <c:pt idx="2202">
                  <c:v>11.760672337041058</c:v>
                </c:pt>
                <c:pt idx="2203">
                  <c:v>13.554218422224908</c:v>
                </c:pt>
                <c:pt idx="2204">
                  <c:v>14.263772377022995</c:v>
                </c:pt>
                <c:pt idx="2205">
                  <c:v>14.23349936285293</c:v>
                </c:pt>
                <c:pt idx="2206">
                  <c:v>15.899050171631844</c:v>
                </c:pt>
                <c:pt idx="2207">
                  <c:v>16.881570608851725</c:v>
                </c:pt>
                <c:pt idx="2208">
                  <c:v>17.7937243318861</c:v>
                </c:pt>
                <c:pt idx="2209">
                  <c:v>18.0561338568154</c:v>
                </c:pt>
                <c:pt idx="2210">
                  <c:v>16.088502726184085</c:v>
                </c:pt>
                <c:pt idx="2211">
                  <c:v>15.560256760134198</c:v>
                </c:pt>
                <c:pt idx="2212">
                  <c:v>17.239327423432485</c:v>
                </c:pt>
                <c:pt idx="2213">
                  <c:v>17.45230373937153</c:v>
                </c:pt>
                <c:pt idx="2214">
                  <c:v>19.053597191070963</c:v>
                </c:pt>
                <c:pt idx="2215">
                  <c:v>19.90795505061411</c:v>
                </c:pt>
                <c:pt idx="2216">
                  <c:v>19.693908977398415</c:v>
                </c:pt>
                <c:pt idx="2217">
                  <c:v>20.406506066573026</c:v>
                </c:pt>
                <c:pt idx="2218">
                  <c:v>18.392790865825738</c:v>
                </c:pt>
                <c:pt idx="2219">
                  <c:v>17.916602835459827</c:v>
                </c:pt>
                <c:pt idx="2220">
                  <c:v>16.164305667260091</c:v>
                </c:pt>
                <c:pt idx="2221">
                  <c:v>13.819232887087733</c:v>
                </c:pt>
                <c:pt idx="2222">
                  <c:v>13.303010198374823</c:v>
                </c:pt>
                <c:pt idx="2223">
                  <c:v>12.667065190634309</c:v>
                </c:pt>
                <c:pt idx="2224">
                  <c:v>10.16768558826759</c:v>
                </c:pt>
                <c:pt idx="2225">
                  <c:v>10.303517070978062</c:v>
                </c:pt>
                <c:pt idx="2226">
                  <c:v>12.203822596016394</c:v>
                </c:pt>
                <c:pt idx="2227">
                  <c:v>11.821833099438152</c:v>
                </c:pt>
                <c:pt idx="2228">
                  <c:v>11.697490672591428</c:v>
                </c:pt>
                <c:pt idx="2229">
                  <c:v>12.937824838998212</c:v>
                </c:pt>
                <c:pt idx="2230">
                  <c:v>14.04193892207361</c:v>
                </c:pt>
                <c:pt idx="2231">
                  <c:v>14.436400124319237</c:v>
                </c:pt>
                <c:pt idx="2232">
                  <c:v>15.897181174834691</c:v>
                </c:pt>
                <c:pt idx="2233">
                  <c:v>16.760820177641719</c:v>
                </c:pt>
                <c:pt idx="2234">
                  <c:v>16.112351983360707</c:v>
                </c:pt>
                <c:pt idx="2235">
                  <c:v>17.770825562449044</c:v>
                </c:pt>
                <c:pt idx="2236">
                  <c:v>15.986616817668315</c:v>
                </c:pt>
                <c:pt idx="2237">
                  <c:v>19.085831566211358</c:v>
                </c:pt>
                <c:pt idx="2238">
                  <c:v>17.693174719991305</c:v>
                </c:pt>
                <c:pt idx="2239">
                  <c:v>17.785055694227438</c:v>
                </c:pt>
                <c:pt idx="2240">
                  <c:v>19.516471252243196</c:v>
                </c:pt>
                <c:pt idx="2241">
                  <c:v>19.840964576268039</c:v>
                </c:pt>
                <c:pt idx="2242">
                  <c:v>18.667019928216618</c:v>
                </c:pt>
                <c:pt idx="2243">
                  <c:v>18.072103607636098</c:v>
                </c:pt>
                <c:pt idx="2244">
                  <c:v>17.030211572690554</c:v>
                </c:pt>
                <c:pt idx="2245">
                  <c:v>17.50675917508784</c:v>
                </c:pt>
                <c:pt idx="2246">
                  <c:v>18.230750787261385</c:v>
                </c:pt>
                <c:pt idx="2247">
                  <c:v>21.193728434338169</c:v>
                </c:pt>
                <c:pt idx="2248">
                  <c:v>23.15198293247639</c:v>
                </c:pt>
                <c:pt idx="2249">
                  <c:v>23.015607042747483</c:v>
                </c:pt>
                <c:pt idx="2250">
                  <c:v>24.677615346449738</c:v>
                </c:pt>
                <c:pt idx="2251">
                  <c:v>24.150336240062266</c:v>
                </c:pt>
                <c:pt idx="2252">
                  <c:v>24.140416823407133</c:v>
                </c:pt>
                <c:pt idx="2253">
                  <c:v>25.142346379738168</c:v>
                </c:pt>
                <c:pt idx="2254">
                  <c:v>25.684867590569663</c:v>
                </c:pt>
                <c:pt idx="2255">
                  <c:v>26.113613724203041</c:v>
                </c:pt>
                <c:pt idx="2256">
                  <c:v>25.704002327979779</c:v>
                </c:pt>
                <c:pt idx="2257">
                  <c:v>25.631264336976123</c:v>
                </c:pt>
                <c:pt idx="2258">
                  <c:v>24.444773679974315</c:v>
                </c:pt>
                <c:pt idx="2259">
                  <c:v>25.189425510604316</c:v>
                </c:pt>
                <c:pt idx="2260">
                  <c:v>24.932379103589501</c:v>
                </c:pt>
                <c:pt idx="2261">
                  <c:v>24.026862449477033</c:v>
                </c:pt>
                <c:pt idx="2262">
                  <c:v>24.229849303192985</c:v>
                </c:pt>
                <c:pt idx="2263">
                  <c:v>23.786054493508146</c:v>
                </c:pt>
                <c:pt idx="2264">
                  <c:v>24.25040612836731</c:v>
                </c:pt>
                <c:pt idx="2265">
                  <c:v>22.016887835917956</c:v>
                </c:pt>
                <c:pt idx="2266">
                  <c:v>22.424487955828848</c:v>
                </c:pt>
                <c:pt idx="2267">
                  <c:v>18.566776195925549</c:v>
                </c:pt>
                <c:pt idx="2268">
                  <c:v>19.41956748901584</c:v>
                </c:pt>
                <c:pt idx="2269">
                  <c:v>17.665502925369132</c:v>
                </c:pt>
                <c:pt idx="2270">
                  <c:v>13.545537137433541</c:v>
                </c:pt>
                <c:pt idx="2271">
                  <c:v>14.074334654766758</c:v>
                </c:pt>
                <c:pt idx="2272">
                  <c:v>14.921791409171279</c:v>
                </c:pt>
                <c:pt idx="2273">
                  <c:v>11.709898356803718</c:v>
                </c:pt>
                <c:pt idx="2274">
                  <c:v>10.841264606993199</c:v>
                </c:pt>
                <c:pt idx="2275">
                  <c:v>9.6470086486202735</c:v>
                </c:pt>
                <c:pt idx="2276">
                  <c:v>9.2907893421128112</c:v>
                </c:pt>
                <c:pt idx="2277">
                  <c:v>9.5079735455270082</c:v>
                </c:pt>
                <c:pt idx="2278">
                  <c:v>10.981194004160164</c:v>
                </c:pt>
                <c:pt idx="2279">
                  <c:v>13.134589003676341</c:v>
                </c:pt>
                <c:pt idx="2280">
                  <c:v>14.226497233434648</c:v>
                </c:pt>
                <c:pt idx="2281">
                  <c:v>16.090042548425629</c:v>
                </c:pt>
                <c:pt idx="2282">
                  <c:v>16.876154577221293</c:v>
                </c:pt>
                <c:pt idx="2283">
                  <c:v>17.317788396273119</c:v>
                </c:pt>
                <c:pt idx="2284">
                  <c:v>19.050892843214307</c:v>
                </c:pt>
                <c:pt idx="2285">
                  <c:v>21.622547528133449</c:v>
                </c:pt>
                <c:pt idx="2286">
                  <c:v>22.116377028404067</c:v>
                </c:pt>
                <c:pt idx="2287">
                  <c:v>22.596249420752791</c:v>
                </c:pt>
                <c:pt idx="2288">
                  <c:v>24.841220082169404</c:v>
                </c:pt>
                <c:pt idx="2289">
                  <c:v>26.097098004415454</c:v>
                </c:pt>
                <c:pt idx="2290">
                  <c:v>28.297067790057682</c:v>
                </c:pt>
                <c:pt idx="2291">
                  <c:v>27.547932225795826</c:v>
                </c:pt>
                <c:pt idx="2292">
                  <c:v>27.471951862978919</c:v>
                </c:pt>
                <c:pt idx="2293">
                  <c:v>28.903039597109853</c:v>
                </c:pt>
                <c:pt idx="2294">
                  <c:v>28.304488284538508</c:v>
                </c:pt>
                <c:pt idx="2295">
                  <c:v>25.322899120501226</c:v>
                </c:pt>
                <c:pt idx="2296">
                  <c:v>23.037716728689301</c:v>
                </c:pt>
                <c:pt idx="2297">
                  <c:v>24.574850514370532</c:v>
                </c:pt>
                <c:pt idx="2298">
                  <c:v>21.818906206144302</c:v>
                </c:pt>
                <c:pt idx="2299">
                  <c:v>22.235381963623936</c:v>
                </c:pt>
                <c:pt idx="2300">
                  <c:v>22.782229900720083</c:v>
                </c:pt>
                <c:pt idx="2301">
                  <c:v>18.984217001859136</c:v>
                </c:pt>
                <c:pt idx="2302">
                  <c:v>17.601100570244412</c:v>
                </c:pt>
                <c:pt idx="2303">
                  <c:v>16.668111997294211</c:v>
                </c:pt>
                <c:pt idx="2304">
                  <c:v>15.541577052937328</c:v>
                </c:pt>
                <c:pt idx="2305">
                  <c:v>15.866170399398278</c:v>
                </c:pt>
                <c:pt idx="2306">
                  <c:v>14.467634750397895</c:v>
                </c:pt>
                <c:pt idx="2307">
                  <c:v>13.503592688707959</c:v>
                </c:pt>
                <c:pt idx="2308">
                  <c:v>13.705152853879003</c:v>
                </c:pt>
                <c:pt idx="2309">
                  <c:v>13.989045723762127</c:v>
                </c:pt>
                <c:pt idx="2310">
                  <c:v>15.759032673489534</c:v>
                </c:pt>
                <c:pt idx="2311">
                  <c:v>16.972362636015887</c:v>
                </c:pt>
                <c:pt idx="2312">
                  <c:v>18.165553154833294</c:v>
                </c:pt>
                <c:pt idx="2313">
                  <c:v>17.305546830707954</c:v>
                </c:pt>
                <c:pt idx="2314">
                  <c:v>18.051065735430267</c:v>
                </c:pt>
                <c:pt idx="2315">
                  <c:v>19.294584644614595</c:v>
                </c:pt>
                <c:pt idx="2316">
                  <c:v>19.125288241409915</c:v>
                </c:pt>
                <c:pt idx="2317">
                  <c:v>21.18318476121194</c:v>
                </c:pt>
                <c:pt idx="2318">
                  <c:v>23.404637918222051</c:v>
                </c:pt>
                <c:pt idx="2319">
                  <c:v>24.53802230418458</c:v>
                </c:pt>
                <c:pt idx="2320">
                  <c:v>24.765199110889906</c:v>
                </c:pt>
                <c:pt idx="2321">
                  <c:v>24.814651911100857</c:v>
                </c:pt>
                <c:pt idx="2322">
                  <c:v>25.191888375379243</c:v>
                </c:pt>
                <c:pt idx="2323">
                  <c:v>26.774118558978373</c:v>
                </c:pt>
                <c:pt idx="2324">
                  <c:v>27.943126793988462</c:v>
                </c:pt>
                <c:pt idx="2325">
                  <c:v>28.254734510234425</c:v>
                </c:pt>
                <c:pt idx="2326">
                  <c:v>23.670812862794598</c:v>
                </c:pt>
                <c:pt idx="2327">
                  <c:v>21.95968824498787</c:v>
                </c:pt>
                <c:pt idx="2328">
                  <c:v>23.092037720655664</c:v>
                </c:pt>
                <c:pt idx="2329">
                  <c:v>20.476364982599858</c:v>
                </c:pt>
                <c:pt idx="2330">
                  <c:v>19.233738474462406</c:v>
                </c:pt>
                <c:pt idx="2331">
                  <c:v>18.582889119874569</c:v>
                </c:pt>
                <c:pt idx="2332">
                  <c:v>15.995120495597726</c:v>
                </c:pt>
                <c:pt idx="2333">
                  <c:v>15.858473616451676</c:v>
                </c:pt>
                <c:pt idx="2334">
                  <c:v>15.696337265290753</c:v>
                </c:pt>
                <c:pt idx="2335">
                  <c:v>17.590727177769836</c:v>
                </c:pt>
                <c:pt idx="2336">
                  <c:v>17.248770855395815</c:v>
                </c:pt>
                <c:pt idx="2337">
                  <c:v>16.619840284560208</c:v>
                </c:pt>
                <c:pt idx="2338">
                  <c:v>15.444234561169601</c:v>
                </c:pt>
                <c:pt idx="2339">
                  <c:v>16.237808434152246</c:v>
                </c:pt>
                <c:pt idx="2340">
                  <c:v>16.223432624256137</c:v>
                </c:pt>
                <c:pt idx="2341">
                  <c:v>17.338087699646323</c:v>
                </c:pt>
                <c:pt idx="2342">
                  <c:v>17.272531311450617</c:v>
                </c:pt>
                <c:pt idx="2343">
                  <c:v>16.293730746061648</c:v>
                </c:pt>
                <c:pt idx="2344">
                  <c:v>15.796458649619096</c:v>
                </c:pt>
                <c:pt idx="2345">
                  <c:v>15.752993178242228</c:v>
                </c:pt>
                <c:pt idx="2346">
                  <c:v>16.752780176941666</c:v>
                </c:pt>
                <c:pt idx="2347">
                  <c:v>15.044238113904758</c:v>
                </c:pt>
                <c:pt idx="2348">
                  <c:v>16.298587834436784</c:v>
                </c:pt>
                <c:pt idx="2349">
                  <c:v>17.348600642552096</c:v>
                </c:pt>
                <c:pt idx="2350">
                  <c:v>15.890557030427253</c:v>
                </c:pt>
                <c:pt idx="2351">
                  <c:v>16.260653742581159</c:v>
                </c:pt>
                <c:pt idx="2352">
                  <c:v>16.929300756999869</c:v>
                </c:pt>
                <c:pt idx="2353">
                  <c:v>16.097421457845364</c:v>
                </c:pt>
                <c:pt idx="2354">
                  <c:v>16.510150994018279</c:v>
                </c:pt>
                <c:pt idx="2355">
                  <c:v>13.905858587376247</c:v>
                </c:pt>
                <c:pt idx="2356">
                  <c:v>13.266372935651235</c:v>
                </c:pt>
                <c:pt idx="2357">
                  <c:v>11.122252876940909</c:v>
                </c:pt>
                <c:pt idx="2358">
                  <c:v>11.330032757190519</c:v>
                </c:pt>
                <c:pt idx="2359">
                  <c:v>13.745092558695461</c:v>
                </c:pt>
                <c:pt idx="2360">
                  <c:v>13.194736024547128</c:v>
                </c:pt>
                <c:pt idx="2361">
                  <c:v>12.382651313867266</c:v>
                </c:pt>
                <c:pt idx="2362">
                  <c:v>13.365711791592563</c:v>
                </c:pt>
                <c:pt idx="2363">
                  <c:v>12.863381777459415</c:v>
                </c:pt>
                <c:pt idx="2364">
                  <c:v>13.097432832595082</c:v>
                </c:pt>
                <c:pt idx="2365">
                  <c:v>14.23299894682914</c:v>
                </c:pt>
                <c:pt idx="2366">
                  <c:v>15.81162042777369</c:v>
                </c:pt>
                <c:pt idx="2367">
                  <c:v>14.396367682168496</c:v>
                </c:pt>
                <c:pt idx="2368">
                  <c:v>14.231096677915721</c:v>
                </c:pt>
                <c:pt idx="2369">
                  <c:v>14.806050100053856</c:v>
                </c:pt>
                <c:pt idx="2370">
                  <c:v>15.795981636807056</c:v>
                </c:pt>
                <c:pt idx="2371">
                  <c:v>15.356268108672703</c:v>
                </c:pt>
                <c:pt idx="2372">
                  <c:v>15.315948787983647</c:v>
                </c:pt>
                <c:pt idx="2373">
                  <c:v>14.748913606448484</c:v>
                </c:pt>
                <c:pt idx="2374">
                  <c:v>16.355723988006169</c:v>
                </c:pt>
                <c:pt idx="2375">
                  <c:v>17.255527573112012</c:v>
                </c:pt>
                <c:pt idx="2376">
                  <c:v>15.622335271345932</c:v>
                </c:pt>
                <c:pt idx="2377">
                  <c:v>17.788386465422917</c:v>
                </c:pt>
                <c:pt idx="2378">
                  <c:v>18.066246608611699</c:v>
                </c:pt>
                <c:pt idx="2379">
                  <c:v>17.541011531244525</c:v>
                </c:pt>
                <c:pt idx="2380">
                  <c:v>18.398339978125254</c:v>
                </c:pt>
                <c:pt idx="2381">
                  <c:v>18.483714325719337</c:v>
                </c:pt>
                <c:pt idx="2382">
                  <c:v>17.36260393247953</c:v>
                </c:pt>
                <c:pt idx="2383">
                  <c:v>18.586070957667687</c:v>
                </c:pt>
                <c:pt idx="2384">
                  <c:v>17.311962646421804</c:v>
                </c:pt>
                <c:pt idx="2385">
                  <c:v>16.34438702150883</c:v>
                </c:pt>
                <c:pt idx="2386">
                  <c:v>11.486216343917723</c:v>
                </c:pt>
                <c:pt idx="2387">
                  <c:v>9.9330975670806954</c:v>
                </c:pt>
                <c:pt idx="2388">
                  <c:v>9.3444253879101655</c:v>
                </c:pt>
                <c:pt idx="2389">
                  <c:v>9.1275572745995408</c:v>
                </c:pt>
                <c:pt idx="2390">
                  <c:v>9.6982442845106416</c:v>
                </c:pt>
                <c:pt idx="2391">
                  <c:v>9.4398699017644638</c:v>
                </c:pt>
                <c:pt idx="2392">
                  <c:v>9.7612415067351499</c:v>
                </c:pt>
                <c:pt idx="2393">
                  <c:v>10.022484093517164</c:v>
                </c:pt>
                <c:pt idx="2394">
                  <c:v>10.848363019249865</c:v>
                </c:pt>
                <c:pt idx="2395">
                  <c:v>10.767630348721832</c:v>
                </c:pt>
                <c:pt idx="2396">
                  <c:v>10.494996778237267</c:v>
                </c:pt>
                <c:pt idx="2397">
                  <c:v>11.608865109009123</c:v>
                </c:pt>
                <c:pt idx="2398">
                  <c:v>10.908118872212244</c:v>
                </c:pt>
                <c:pt idx="2399">
                  <c:v>10.665655953801377</c:v>
                </c:pt>
                <c:pt idx="2400">
                  <c:v>10.734300409651796</c:v>
                </c:pt>
                <c:pt idx="2401">
                  <c:v>10.24433212687835</c:v>
                </c:pt>
                <c:pt idx="2402">
                  <c:v>11.334991673411588</c:v>
                </c:pt>
                <c:pt idx="2403">
                  <c:v>10.252476216319884</c:v>
                </c:pt>
                <c:pt idx="2404">
                  <c:v>7.9729968926296522</c:v>
                </c:pt>
                <c:pt idx="2405">
                  <c:v>10.88177398275729</c:v>
                </c:pt>
                <c:pt idx="2406">
                  <c:v>12.418065092827971</c:v>
                </c:pt>
                <c:pt idx="2407">
                  <c:v>11.440367611053636</c:v>
                </c:pt>
                <c:pt idx="2408">
                  <c:v>12.34887930888312</c:v>
                </c:pt>
                <c:pt idx="2409">
                  <c:v>13.021007352778486</c:v>
                </c:pt>
                <c:pt idx="2410">
                  <c:v>13.887497345605285</c:v>
                </c:pt>
                <c:pt idx="2411">
                  <c:v>17.93380328009528</c:v>
                </c:pt>
                <c:pt idx="2412">
                  <c:v>18.82660066429122</c:v>
                </c:pt>
                <c:pt idx="2413">
                  <c:v>17.866781189146757</c:v>
                </c:pt>
                <c:pt idx="2414">
                  <c:v>18.212884392215489</c:v>
                </c:pt>
                <c:pt idx="2415">
                  <c:v>18.519177544406531</c:v>
                </c:pt>
                <c:pt idx="2416">
                  <c:v>17.973507311673803</c:v>
                </c:pt>
                <c:pt idx="2417">
                  <c:v>16.087556717362453</c:v>
                </c:pt>
                <c:pt idx="2418">
                  <c:v>13.380077931874855</c:v>
                </c:pt>
                <c:pt idx="2419">
                  <c:v>12.701076725364862</c:v>
                </c:pt>
                <c:pt idx="2420">
                  <c:v>12.545564837911746</c:v>
                </c:pt>
                <c:pt idx="2421">
                  <c:v>12.21775915262848</c:v>
                </c:pt>
                <c:pt idx="2422">
                  <c:v>11.387316371036686</c:v>
                </c:pt>
                <c:pt idx="2423">
                  <c:v>11.805248712543394</c:v>
                </c:pt>
                <c:pt idx="2424">
                  <c:v>11.804518917466579</c:v>
                </c:pt>
                <c:pt idx="2425">
                  <c:v>12.072688175531844</c:v>
                </c:pt>
                <c:pt idx="2426">
                  <c:v>12.206387391191043</c:v>
                </c:pt>
                <c:pt idx="2427">
                  <c:v>11.02740764909708</c:v>
                </c:pt>
                <c:pt idx="2428">
                  <c:v>13.229321587761932</c:v>
                </c:pt>
                <c:pt idx="2429">
                  <c:v>13.548606387070029</c:v>
                </c:pt>
                <c:pt idx="2430">
                  <c:v>13.807777044229191</c:v>
                </c:pt>
                <c:pt idx="2431">
                  <c:v>14.526648185065035</c:v>
                </c:pt>
                <c:pt idx="2432">
                  <c:v>14.049195814586266</c:v>
                </c:pt>
                <c:pt idx="2433">
                  <c:v>15.043886317050168</c:v>
                </c:pt>
                <c:pt idx="2434">
                  <c:v>15.806602260391037</c:v>
                </c:pt>
                <c:pt idx="2435">
                  <c:v>13.897436927870109</c:v>
                </c:pt>
                <c:pt idx="2436">
                  <c:v>13.891247368535796</c:v>
                </c:pt>
                <c:pt idx="2437">
                  <c:v>15.569353354540318</c:v>
                </c:pt>
                <c:pt idx="2438">
                  <c:v>16.619230326417927</c:v>
                </c:pt>
                <c:pt idx="2439">
                  <c:v>16.886188624765911</c:v>
                </c:pt>
                <c:pt idx="2440">
                  <c:v>17.758317239546301</c:v>
                </c:pt>
                <c:pt idx="2441">
                  <c:v>16.841376025554212</c:v>
                </c:pt>
                <c:pt idx="2442">
                  <c:v>19.121704229940249</c:v>
                </c:pt>
                <c:pt idx="2443">
                  <c:v>18.403344922858771</c:v>
                </c:pt>
                <c:pt idx="2444">
                  <c:v>18.028553675208833</c:v>
                </c:pt>
                <c:pt idx="2445">
                  <c:v>16.915318100987317</c:v>
                </c:pt>
                <c:pt idx="2446">
                  <c:v>16.310562586783075</c:v>
                </c:pt>
                <c:pt idx="2447">
                  <c:v>15.443658249291591</c:v>
                </c:pt>
                <c:pt idx="2448">
                  <c:v>14.584416615844638</c:v>
                </c:pt>
                <c:pt idx="2449">
                  <c:v>11.911919872299526</c:v>
                </c:pt>
                <c:pt idx="2450">
                  <c:v>10.555453449991957</c:v>
                </c:pt>
                <c:pt idx="2451">
                  <c:v>10.004938357103834</c:v>
                </c:pt>
                <c:pt idx="2452">
                  <c:v>10.679303927408792</c:v>
                </c:pt>
                <c:pt idx="2453">
                  <c:v>10.359982663844706</c:v>
                </c:pt>
                <c:pt idx="2454">
                  <c:v>9.6612279222616433</c:v>
                </c:pt>
                <c:pt idx="2455">
                  <c:v>7.7703015503779413</c:v>
                </c:pt>
                <c:pt idx="2456">
                  <c:v>8.3110449085709384</c:v>
                </c:pt>
                <c:pt idx="2457">
                  <c:v>8.777513815312787</c:v>
                </c:pt>
                <c:pt idx="2458">
                  <c:v>8.2088681714467455</c:v>
                </c:pt>
                <c:pt idx="2459">
                  <c:v>9.4734968879105335</c:v>
                </c:pt>
                <c:pt idx="2460">
                  <c:v>8.16957506405274</c:v>
                </c:pt>
                <c:pt idx="2461">
                  <c:v>5.5743911261522578</c:v>
                </c:pt>
                <c:pt idx="2462">
                  <c:v>6.2743101623531858</c:v>
                </c:pt>
                <c:pt idx="2463">
                  <c:v>5.0540847951454522</c:v>
                </c:pt>
                <c:pt idx="2464">
                  <c:v>4.2696206926527456</c:v>
                </c:pt>
                <c:pt idx="2465">
                  <c:v>5.0225377231134916</c:v>
                </c:pt>
                <c:pt idx="2466">
                  <c:v>5.4191931241346429</c:v>
                </c:pt>
                <c:pt idx="2467">
                  <c:v>5.3947220666901883</c:v>
                </c:pt>
                <c:pt idx="2468">
                  <c:v>6.6736549209139859</c:v>
                </c:pt>
                <c:pt idx="2469">
                  <c:v>8.8769114188407912</c:v>
                </c:pt>
                <c:pt idx="2470">
                  <c:v>8.4501873452324929</c:v>
                </c:pt>
                <c:pt idx="2471">
                  <c:v>10.230119328869201</c:v>
                </c:pt>
                <c:pt idx="2472">
                  <c:v>9.5425969012418737</c:v>
                </c:pt>
                <c:pt idx="2473">
                  <c:v>10.656826969184067</c:v>
                </c:pt>
                <c:pt idx="2474">
                  <c:v>9.6024022994323666</c:v>
                </c:pt>
                <c:pt idx="2475">
                  <c:v>9.9633300380043543</c:v>
                </c:pt>
                <c:pt idx="2476">
                  <c:v>8.3361497885947564</c:v>
                </c:pt>
                <c:pt idx="2477">
                  <c:v>8.4842134234352873</c:v>
                </c:pt>
                <c:pt idx="2478">
                  <c:v>9.4885956793590189</c:v>
                </c:pt>
                <c:pt idx="2479">
                  <c:v>9.0953173457988292</c:v>
                </c:pt>
                <c:pt idx="2480">
                  <c:v>6.9750820066682273</c:v>
                </c:pt>
                <c:pt idx="2481">
                  <c:v>5.0564219183477936</c:v>
                </c:pt>
                <c:pt idx="2482">
                  <c:v>5.5653433829956374</c:v>
                </c:pt>
                <c:pt idx="2483">
                  <c:v>5.3398457994986748</c:v>
                </c:pt>
                <c:pt idx="2484">
                  <c:v>7.4252337152998296</c:v>
                </c:pt>
                <c:pt idx="2485">
                  <c:v>6.0981232358909603</c:v>
                </c:pt>
                <c:pt idx="2486">
                  <c:v>2.880078339894613</c:v>
                </c:pt>
                <c:pt idx="2487">
                  <c:v>3.7510794376851271</c:v>
                </c:pt>
                <c:pt idx="2488">
                  <c:v>5.199594983770222</c:v>
                </c:pt>
                <c:pt idx="2489">
                  <c:v>7.3052255951678964</c:v>
                </c:pt>
                <c:pt idx="2490">
                  <c:v>8.4925495410951779</c:v>
                </c:pt>
                <c:pt idx="2491">
                  <c:v>8.4054940606203221</c:v>
                </c:pt>
                <c:pt idx="2492">
                  <c:v>7.111818792049962</c:v>
                </c:pt>
                <c:pt idx="2493">
                  <c:v>10.019869509150691</c:v>
                </c:pt>
                <c:pt idx="2494">
                  <c:v>11.24954520504714</c:v>
                </c:pt>
                <c:pt idx="2495">
                  <c:v>11.281713026803505</c:v>
                </c:pt>
                <c:pt idx="2496">
                  <c:v>9.4270993224554012</c:v>
                </c:pt>
                <c:pt idx="2497">
                  <c:v>12.448000269783224</c:v>
                </c:pt>
                <c:pt idx="2498">
                  <c:v>14.418038907427754</c:v>
                </c:pt>
                <c:pt idx="2499">
                  <c:v>15.921132915803714</c:v>
                </c:pt>
                <c:pt idx="2500">
                  <c:v>17.812632730912405</c:v>
                </c:pt>
                <c:pt idx="2501">
                  <c:v>17.383921060738956</c:v>
                </c:pt>
                <c:pt idx="2502">
                  <c:v>21.180410464626224</c:v>
                </c:pt>
                <c:pt idx="2503">
                  <c:v>22.93003476959688</c:v>
                </c:pt>
                <c:pt idx="2504">
                  <c:v>23.643914734483051</c:v>
                </c:pt>
                <c:pt idx="2505">
                  <c:v>23.557260532934013</c:v>
                </c:pt>
                <c:pt idx="2506">
                  <c:v>23.152750145662324</c:v>
                </c:pt>
                <c:pt idx="2507">
                  <c:v>23.836327143937154</c:v>
                </c:pt>
                <c:pt idx="2508">
                  <c:v>26.806285324371697</c:v>
                </c:pt>
                <c:pt idx="2509">
                  <c:v>28.465428229819945</c:v>
                </c:pt>
                <c:pt idx="2510">
                  <c:v>29.941155218349117</c:v>
                </c:pt>
                <c:pt idx="2511">
                  <c:v>29.046378222377367</c:v>
                </c:pt>
                <c:pt idx="2512">
                  <c:v>27.653180178464904</c:v>
                </c:pt>
                <c:pt idx="2513">
                  <c:v>26.844199796489097</c:v>
                </c:pt>
                <c:pt idx="2514">
                  <c:v>26.121639683476964</c:v>
                </c:pt>
                <c:pt idx="2515">
                  <c:v>28.412479726670856</c:v>
                </c:pt>
                <c:pt idx="2516">
                  <c:v>26.378217808975435</c:v>
                </c:pt>
                <c:pt idx="2517">
                  <c:v>26.750182135699255</c:v>
                </c:pt>
                <c:pt idx="2518">
                  <c:v>25.146427602859191</c:v>
                </c:pt>
                <c:pt idx="2519">
                  <c:v>25.368394610726821</c:v>
                </c:pt>
                <c:pt idx="2520">
                  <c:v>25.57036328258706</c:v>
                </c:pt>
                <c:pt idx="2521">
                  <c:v>23.505803928327929</c:v>
                </c:pt>
                <c:pt idx="2522">
                  <c:v>22.458464336972877</c:v>
                </c:pt>
                <c:pt idx="2523">
                  <c:v>22.116790596250929</c:v>
                </c:pt>
                <c:pt idx="2524">
                  <c:v>22.791665034778713</c:v>
                </c:pt>
                <c:pt idx="2525">
                  <c:v>21.662812396644426</c:v>
                </c:pt>
                <c:pt idx="2526">
                  <c:v>21.913273254334307</c:v>
                </c:pt>
                <c:pt idx="2527">
                  <c:v>19.91017098071411</c:v>
                </c:pt>
                <c:pt idx="2528">
                  <c:v>18.82880442966152</c:v>
                </c:pt>
                <c:pt idx="2529">
                  <c:v>19.967118633418028</c:v>
                </c:pt>
                <c:pt idx="2530">
                  <c:v>19.589749594840129</c:v>
                </c:pt>
                <c:pt idx="2531">
                  <c:v>17.295514232853296</c:v>
                </c:pt>
                <c:pt idx="2532">
                  <c:v>17.704033254197576</c:v>
                </c:pt>
                <c:pt idx="2533">
                  <c:v>19.523475669126611</c:v>
                </c:pt>
                <c:pt idx="2534">
                  <c:v>21.175134600052299</c:v>
                </c:pt>
                <c:pt idx="2535">
                  <c:v>21.177874937661404</c:v>
                </c:pt>
                <c:pt idx="2536">
                  <c:v>20.60065184294097</c:v>
                </c:pt>
                <c:pt idx="2537">
                  <c:v>19.490110682714374</c:v>
                </c:pt>
                <c:pt idx="2538">
                  <c:v>13.082242586055125</c:v>
                </c:pt>
                <c:pt idx="2539">
                  <c:v>7.3815891393761186</c:v>
                </c:pt>
                <c:pt idx="2540">
                  <c:v>-172.26309041625342</c:v>
                </c:pt>
                <c:pt idx="2541">
                  <c:v>-123.41122595534567</c:v>
                </c:pt>
                <c:pt idx="2542">
                  <c:v>172.6065951402316</c:v>
                </c:pt>
                <c:pt idx="2543">
                  <c:v>603.20032769364877</c:v>
                </c:pt>
                <c:pt idx="2544">
                  <c:v>1093.9422555813219</c:v>
                </c:pt>
                <c:pt idx="2545">
                  <c:v>1604.7305304418128</c:v>
                </c:pt>
                <c:pt idx="2546">
                  <c:v>2111.4618575677873</c:v>
                </c:pt>
                <c:pt idx="2547">
                  <c:v>2595.3773372609066</c:v>
                </c:pt>
                <c:pt idx="2548">
                  <c:v>3057.8120158396446</c:v>
                </c:pt>
                <c:pt idx="2549">
                  <c:v>3485.6289292733286</c:v>
                </c:pt>
                <c:pt idx="2550">
                  <c:v>3875.4926618777781</c:v>
                </c:pt>
                <c:pt idx="2551">
                  <c:v>4226.6456719307207</c:v>
                </c:pt>
                <c:pt idx="2552">
                  <c:v>4536.0090633830923</c:v>
                </c:pt>
                <c:pt idx="2553">
                  <c:v>4803.8424572588237</c:v>
                </c:pt>
                <c:pt idx="2554">
                  <c:v>5030.2463525846542</c:v>
                </c:pt>
                <c:pt idx="2555">
                  <c:v>5209.1815947435161</c:v>
                </c:pt>
                <c:pt idx="2556">
                  <c:v>5342.9544267941892</c:v>
                </c:pt>
                <c:pt idx="2557">
                  <c:v>5432.5374188616579</c:v>
                </c:pt>
                <c:pt idx="2558">
                  <c:v>5477.9546482753103</c:v>
                </c:pt>
                <c:pt idx="2559">
                  <c:v>5473.8225163096986</c:v>
                </c:pt>
                <c:pt idx="2560">
                  <c:v>5426.0264121925411</c:v>
                </c:pt>
                <c:pt idx="2561">
                  <c:v>5333.2357321455593</c:v>
                </c:pt>
                <c:pt idx="2562">
                  <c:v>5192.5737046004642</c:v>
                </c:pt>
                <c:pt idx="2563">
                  <c:v>5008.0606849312435</c:v>
                </c:pt>
                <c:pt idx="2564">
                  <c:v>4777.195487977483</c:v>
                </c:pt>
                <c:pt idx="2565">
                  <c:v>4501.2193550294069</c:v>
                </c:pt>
                <c:pt idx="2566">
                  <c:v>4180.3234525165963</c:v>
                </c:pt>
                <c:pt idx="2567">
                  <c:v>3810.1151884353694</c:v>
                </c:pt>
                <c:pt idx="2568">
                  <c:v>3379.0400276520118</c:v>
                </c:pt>
                <c:pt idx="2569">
                  <c:v>2904.5042293569541</c:v>
                </c:pt>
                <c:pt idx="2570">
                  <c:v>2385.7592911204997</c:v>
                </c:pt>
                <c:pt idx="2571">
                  <c:v>1638.46696215308</c:v>
                </c:pt>
                <c:pt idx="2572">
                  <c:v>1060.1552268885919</c:v>
                </c:pt>
                <c:pt idx="2573">
                  <c:v>703.41891382228232</c:v>
                </c:pt>
                <c:pt idx="2574">
                  <c:v>464.19556278505883</c:v>
                </c:pt>
                <c:pt idx="2575">
                  <c:v>334.45859031175348</c:v>
                </c:pt>
                <c:pt idx="2576">
                  <c:v>242.50459972679369</c:v>
                </c:pt>
                <c:pt idx="2577">
                  <c:v>171.15762626623498</c:v>
                </c:pt>
                <c:pt idx="2578">
                  <c:v>154.89649151428415</c:v>
                </c:pt>
                <c:pt idx="2579">
                  <c:v>106.7029747997083</c:v>
                </c:pt>
                <c:pt idx="2580">
                  <c:v>74.79746610072857</c:v>
                </c:pt>
                <c:pt idx="2581">
                  <c:v>47.703663392005438</c:v>
                </c:pt>
                <c:pt idx="2582">
                  <c:v>28.577230752684105</c:v>
                </c:pt>
                <c:pt idx="2583">
                  <c:v>15.487703279231919</c:v>
                </c:pt>
                <c:pt idx="2584">
                  <c:v>4.4327150076763973</c:v>
                </c:pt>
                <c:pt idx="2585">
                  <c:v>-5.9389725678105361</c:v>
                </c:pt>
                <c:pt idx="2586">
                  <c:v>-16.555458485244174</c:v>
                </c:pt>
                <c:pt idx="2587">
                  <c:v>-24.244644841925229</c:v>
                </c:pt>
                <c:pt idx="2588">
                  <c:v>-30.66694198803506</c:v>
                </c:pt>
                <c:pt idx="2589">
                  <c:v>-34.327910294007189</c:v>
                </c:pt>
                <c:pt idx="2590">
                  <c:v>-38.622986258547108</c:v>
                </c:pt>
                <c:pt idx="2591">
                  <c:v>-42.642513935496062</c:v>
                </c:pt>
                <c:pt idx="2592">
                  <c:v>-43.656893914930755</c:v>
                </c:pt>
                <c:pt idx="2593">
                  <c:v>-45.581386059431402</c:v>
                </c:pt>
                <c:pt idx="2594">
                  <c:v>-44.614927247920967</c:v>
                </c:pt>
                <c:pt idx="2595">
                  <c:v>-43.576457993681487</c:v>
                </c:pt>
                <c:pt idx="2596">
                  <c:v>-44.110216060221234</c:v>
                </c:pt>
                <c:pt idx="2597">
                  <c:v>-42.571904466039065</c:v>
                </c:pt>
                <c:pt idx="2598">
                  <c:v>-40.397744864529813</c:v>
                </c:pt>
                <c:pt idx="2599">
                  <c:v>-54.9609414833469</c:v>
                </c:pt>
                <c:pt idx="2600">
                  <c:v>-58.666623106745625</c:v>
                </c:pt>
                <c:pt idx="2601">
                  <c:v>-60.444339106436203</c:v>
                </c:pt>
                <c:pt idx="2602">
                  <c:v>-60.227855148028077</c:v>
                </c:pt>
                <c:pt idx="2603">
                  <c:v>-61.522509005207574</c:v>
                </c:pt>
                <c:pt idx="2604">
                  <c:v>-63.346304922703652</c:v>
                </c:pt>
                <c:pt idx="2605">
                  <c:v>-84.52513245719895</c:v>
                </c:pt>
                <c:pt idx="2606">
                  <c:v>-75.646200705654394</c:v>
                </c:pt>
                <c:pt idx="2607">
                  <c:v>-72.86099674881163</c:v>
                </c:pt>
                <c:pt idx="2608">
                  <c:v>-77.074288116423915</c:v>
                </c:pt>
                <c:pt idx="2609">
                  <c:v>-41.602563736262411</c:v>
                </c:pt>
                <c:pt idx="2610">
                  <c:v>-49.439616490534355</c:v>
                </c:pt>
                <c:pt idx="2611">
                  <c:v>-50.954245721867203</c:v>
                </c:pt>
                <c:pt idx="2612">
                  <c:v>-50.685565345961272</c:v>
                </c:pt>
                <c:pt idx="2613">
                  <c:v>-48.775714961863059</c:v>
                </c:pt>
                <c:pt idx="2614">
                  <c:v>-45.520631910365424</c:v>
                </c:pt>
                <c:pt idx="2615">
                  <c:v>-40.371592028217449</c:v>
                </c:pt>
                <c:pt idx="2616">
                  <c:v>-38.683999335538303</c:v>
                </c:pt>
                <c:pt idx="2617">
                  <c:v>-38.389615905050391</c:v>
                </c:pt>
                <c:pt idx="2618">
                  <c:v>-37.277767389329775</c:v>
                </c:pt>
                <c:pt idx="2619">
                  <c:v>-34.010130083747363</c:v>
                </c:pt>
                <c:pt idx="2620">
                  <c:v>-29.166896218746309</c:v>
                </c:pt>
                <c:pt idx="2621">
                  <c:v>-25.284898785109476</c:v>
                </c:pt>
                <c:pt idx="2622">
                  <c:v>-20.347826915057862</c:v>
                </c:pt>
                <c:pt idx="2623">
                  <c:v>-14.660226014574942</c:v>
                </c:pt>
                <c:pt idx="2624">
                  <c:v>-10.90556988238461</c:v>
                </c:pt>
                <c:pt idx="2625">
                  <c:v>-6.7480108948695579</c:v>
                </c:pt>
                <c:pt idx="2626">
                  <c:v>-2.499912191803781</c:v>
                </c:pt>
                <c:pt idx="2627">
                  <c:v>-1.7524847304068754</c:v>
                </c:pt>
                <c:pt idx="2628">
                  <c:v>-1.0608390481609231</c:v>
                </c:pt>
                <c:pt idx="2629">
                  <c:v>2.0483228635570114</c:v>
                </c:pt>
                <c:pt idx="2630">
                  <c:v>4.0861391342750872</c:v>
                </c:pt>
                <c:pt idx="2631">
                  <c:v>6.6074262297817814</c:v>
                </c:pt>
                <c:pt idx="2632">
                  <c:v>7.0771424364107895</c:v>
                </c:pt>
                <c:pt idx="2633">
                  <c:v>8.1610353460077167</c:v>
                </c:pt>
                <c:pt idx="2634">
                  <c:v>7.5077308648551009</c:v>
                </c:pt>
                <c:pt idx="2635">
                  <c:v>8.2400664153026657</c:v>
                </c:pt>
                <c:pt idx="2636">
                  <c:v>8.9359477091398922</c:v>
                </c:pt>
                <c:pt idx="2637">
                  <c:v>7.4968335165498203</c:v>
                </c:pt>
                <c:pt idx="2638">
                  <c:v>9.2540351749363676</c:v>
                </c:pt>
                <c:pt idx="2639">
                  <c:v>10.729917376114001</c:v>
                </c:pt>
                <c:pt idx="2640">
                  <c:v>9.3999442004138096</c:v>
                </c:pt>
                <c:pt idx="2641">
                  <c:v>11.647817934877343</c:v>
                </c:pt>
                <c:pt idx="2642">
                  <c:v>13.632958572774093</c:v>
                </c:pt>
                <c:pt idx="2643">
                  <c:v>15.193621220900445</c:v>
                </c:pt>
                <c:pt idx="2644">
                  <c:v>16.479512627392623</c:v>
                </c:pt>
                <c:pt idx="2645">
                  <c:v>16.810490958142974</c:v>
                </c:pt>
                <c:pt idx="2646">
                  <c:v>18.85677186548596</c:v>
                </c:pt>
                <c:pt idx="2647">
                  <c:v>19.689383717218757</c:v>
                </c:pt>
                <c:pt idx="2648">
                  <c:v>19.680526173033638</c:v>
                </c:pt>
                <c:pt idx="2649">
                  <c:v>18.487048165084975</c:v>
                </c:pt>
                <c:pt idx="2650">
                  <c:v>20.890789631863537</c:v>
                </c:pt>
                <c:pt idx="2651">
                  <c:v>19.547371844814453</c:v>
                </c:pt>
                <c:pt idx="2652">
                  <c:v>19.150859610504536</c:v>
                </c:pt>
                <c:pt idx="2653">
                  <c:v>20.369855131819282</c:v>
                </c:pt>
                <c:pt idx="2654">
                  <c:v>21.491822414431326</c:v>
                </c:pt>
                <c:pt idx="2655">
                  <c:v>23.451337639730081</c:v>
                </c:pt>
                <c:pt idx="2656">
                  <c:v>23.785473986202735</c:v>
                </c:pt>
                <c:pt idx="2657">
                  <c:v>25.084324638951749</c:v>
                </c:pt>
                <c:pt idx="2658">
                  <c:v>25.781242343046099</c:v>
                </c:pt>
                <c:pt idx="2659">
                  <c:v>26.209309714977866</c:v>
                </c:pt>
                <c:pt idx="2660">
                  <c:v>25.834445961148695</c:v>
                </c:pt>
                <c:pt idx="2661">
                  <c:v>21.762354927098638</c:v>
                </c:pt>
                <c:pt idx="2662">
                  <c:v>19.844686866972257</c:v>
                </c:pt>
                <c:pt idx="2663">
                  <c:v>15.069761963821856</c:v>
                </c:pt>
                <c:pt idx="2664">
                  <c:v>11.894888092137077</c:v>
                </c:pt>
                <c:pt idx="2665">
                  <c:v>8.5038831876587224</c:v>
                </c:pt>
                <c:pt idx="2666">
                  <c:v>6.8199787818162783</c:v>
                </c:pt>
                <c:pt idx="2667">
                  <c:v>2.6469700816438944</c:v>
                </c:pt>
                <c:pt idx="2668">
                  <c:v>-1.8850538231641973</c:v>
                </c:pt>
                <c:pt idx="2669">
                  <c:v>-4.5978419116237941</c:v>
                </c:pt>
                <c:pt idx="2670">
                  <c:v>-5.8316667907183293</c:v>
                </c:pt>
                <c:pt idx="2671">
                  <c:v>-10.018459751625311</c:v>
                </c:pt>
                <c:pt idx="2672">
                  <c:v>-9.8682918503154156</c:v>
                </c:pt>
                <c:pt idx="2673">
                  <c:v>-10.833585375688289</c:v>
                </c:pt>
                <c:pt idx="2674">
                  <c:v>-12.560433998501235</c:v>
                </c:pt>
                <c:pt idx="2675">
                  <c:v>-13.154844982641221</c:v>
                </c:pt>
                <c:pt idx="2676">
                  <c:v>-14.159140446144841</c:v>
                </c:pt>
                <c:pt idx="2677">
                  <c:v>-14.948654104447886</c:v>
                </c:pt>
                <c:pt idx="2678">
                  <c:v>-13.151762304519124</c:v>
                </c:pt>
                <c:pt idx="2679">
                  <c:v>-12.466133297656818</c:v>
                </c:pt>
                <c:pt idx="2680">
                  <c:v>-13.718160113749574</c:v>
                </c:pt>
                <c:pt idx="2681">
                  <c:v>-10.885453741115759</c:v>
                </c:pt>
                <c:pt idx="2682">
                  <c:v>-12.517103457838308</c:v>
                </c:pt>
                <c:pt idx="2683">
                  <c:v>-12.402822640153847</c:v>
                </c:pt>
                <c:pt idx="2684">
                  <c:v>-10.957395796301617</c:v>
                </c:pt>
                <c:pt idx="2685">
                  <c:v>-6.9063326566517222</c:v>
                </c:pt>
                <c:pt idx="2686">
                  <c:v>-7.0433573989336988</c:v>
                </c:pt>
                <c:pt idx="2687">
                  <c:v>49.218502866587322</c:v>
                </c:pt>
                <c:pt idx="2688">
                  <c:v>405.08277104595453</c:v>
                </c:pt>
                <c:pt idx="2689">
                  <c:v>147.89810564547861</c:v>
                </c:pt>
                <c:pt idx="2690">
                  <c:v>-155.77856232248436</c:v>
                </c:pt>
                <c:pt idx="2691">
                  <c:v>-508.04096367942378</c:v>
                </c:pt>
                <c:pt idx="2692">
                  <c:v>-871.19186022669987</c:v>
                </c:pt>
                <c:pt idx="2693">
                  <c:v>-1224.8534035297205</c:v>
                </c:pt>
                <c:pt idx="2694">
                  <c:v>-1566.7275945775662</c:v>
                </c:pt>
                <c:pt idx="2695">
                  <c:v>-1885.633112186287</c:v>
                </c:pt>
                <c:pt idx="2696">
                  <c:v>-2174.3689184575514</c:v>
                </c:pt>
                <c:pt idx="2697">
                  <c:v>-2436.6230147889414</c:v>
                </c:pt>
                <c:pt idx="2698">
                  <c:v>-2674.6955077455182</c:v>
                </c:pt>
                <c:pt idx="2699">
                  <c:v>-2882.5294307817044</c:v>
                </c:pt>
                <c:pt idx="2700">
                  <c:v>-3060.738979909293</c:v>
                </c:pt>
                <c:pt idx="2701">
                  <c:v>-3208.5544392170159</c:v>
                </c:pt>
                <c:pt idx="2702">
                  <c:v>-3327.1495464197196</c:v>
                </c:pt>
                <c:pt idx="2703">
                  <c:v>-3412.3338860968524</c:v>
                </c:pt>
                <c:pt idx="2704">
                  <c:v>-3468.2509160374939</c:v>
                </c:pt>
                <c:pt idx="2705">
                  <c:v>-3492.5470977718755</c:v>
                </c:pt>
                <c:pt idx="2706">
                  <c:v>-3484.9073582215792</c:v>
                </c:pt>
                <c:pt idx="2707">
                  <c:v>-3446.6169120349355</c:v>
                </c:pt>
                <c:pt idx="2708">
                  <c:v>-3377.3015051266011</c:v>
                </c:pt>
                <c:pt idx="2709">
                  <c:v>-3274.8784142346281</c:v>
                </c:pt>
                <c:pt idx="2710">
                  <c:v>-3142.7779713579152</c:v>
                </c:pt>
                <c:pt idx="2711">
                  <c:v>-2985.0274612571125</c:v>
                </c:pt>
                <c:pt idx="2712">
                  <c:v>-2796.1352041043247</c:v>
                </c:pt>
                <c:pt idx="2713">
                  <c:v>-2577.4909718446002</c:v>
                </c:pt>
                <c:pt idx="2714">
                  <c:v>-2329.2486540070017</c:v>
                </c:pt>
                <c:pt idx="2715">
                  <c:v>-2050.2040088082931</c:v>
                </c:pt>
                <c:pt idx="2716">
                  <c:v>-1741.5169726112442</c:v>
                </c:pt>
                <c:pt idx="2717">
                  <c:v>-1407.9392451764763</c:v>
                </c:pt>
                <c:pt idx="2718">
                  <c:v>-986.27085091954541</c:v>
                </c:pt>
                <c:pt idx="2719">
                  <c:v>-206.54578209260967</c:v>
                </c:pt>
                <c:pt idx="2720">
                  <c:v>-2.7538744576113126</c:v>
                </c:pt>
                <c:pt idx="2721">
                  <c:v>143.92828948856527</c:v>
                </c:pt>
                <c:pt idx="2722">
                  <c:v>228.98235256638461</c:v>
                </c:pt>
                <c:pt idx="2723">
                  <c:v>283.79100487924552</c:v>
                </c:pt>
                <c:pt idx="2724">
                  <c:v>317.44416304512913</c:v>
                </c:pt>
                <c:pt idx="2725">
                  <c:v>336.41905410613634</c:v>
                </c:pt>
                <c:pt idx="2726">
                  <c:v>349.13341234298485</c:v>
                </c:pt>
                <c:pt idx="2727">
                  <c:v>359.98982226623866</c:v>
                </c:pt>
                <c:pt idx="2728">
                  <c:v>367.50170190193188</c:v>
                </c:pt>
                <c:pt idx="2729">
                  <c:v>371.59440320076106</c:v>
                </c:pt>
                <c:pt idx="2730">
                  <c:v>373.19466176102679</c:v>
                </c:pt>
                <c:pt idx="2731">
                  <c:v>373.54124199720417</c:v>
                </c:pt>
                <c:pt idx="2732">
                  <c:v>370.85544877507425</c:v>
                </c:pt>
                <c:pt idx="2733">
                  <c:v>368.54928400093598</c:v>
                </c:pt>
                <c:pt idx="2734">
                  <c:v>366.40253312853503</c:v>
                </c:pt>
                <c:pt idx="2735">
                  <c:v>364.97764780605695</c:v>
                </c:pt>
                <c:pt idx="2736">
                  <c:v>363.03001047028977</c:v>
                </c:pt>
                <c:pt idx="2737">
                  <c:v>362.43273854451616</c:v>
                </c:pt>
                <c:pt idx="2738">
                  <c:v>364.2088461235229</c:v>
                </c:pt>
                <c:pt idx="2739">
                  <c:v>365.29585338645637</c:v>
                </c:pt>
                <c:pt idx="2740">
                  <c:v>364.81201148524815</c:v>
                </c:pt>
                <c:pt idx="2741">
                  <c:v>367.11609988864433</c:v>
                </c:pt>
                <c:pt idx="2742">
                  <c:v>366.62274621175027</c:v>
                </c:pt>
                <c:pt idx="2743">
                  <c:v>365.01282039099732</c:v>
                </c:pt>
                <c:pt idx="2744">
                  <c:v>364.23535276665336</c:v>
                </c:pt>
                <c:pt idx="2745">
                  <c:v>364.65443707805747</c:v>
                </c:pt>
                <c:pt idx="2746">
                  <c:v>363.45838127550968</c:v>
                </c:pt>
                <c:pt idx="2747">
                  <c:v>359.59767795241328</c:v>
                </c:pt>
                <c:pt idx="2748">
                  <c:v>356.15774721856502</c:v>
                </c:pt>
                <c:pt idx="2749">
                  <c:v>353.82933490423483</c:v>
                </c:pt>
                <c:pt idx="2750">
                  <c:v>353.33443675903447</c:v>
                </c:pt>
                <c:pt idx="2751">
                  <c:v>357.25969965676762</c:v>
                </c:pt>
                <c:pt idx="2752">
                  <c:v>356.87369231929108</c:v>
                </c:pt>
                <c:pt idx="2753">
                  <c:v>358.43085185470301</c:v>
                </c:pt>
                <c:pt idx="2754">
                  <c:v>359.92543894588397</c:v>
                </c:pt>
                <c:pt idx="2755">
                  <c:v>358.37468231267059</c:v>
                </c:pt>
                <c:pt idx="2756">
                  <c:v>356.65969417191633</c:v>
                </c:pt>
                <c:pt idx="2757">
                  <c:v>357.81038207633208</c:v>
                </c:pt>
                <c:pt idx="2758">
                  <c:v>355.92056546891541</c:v>
                </c:pt>
                <c:pt idx="2759">
                  <c:v>356.01120760566107</c:v>
                </c:pt>
                <c:pt idx="2760">
                  <c:v>356.71527261144138</c:v>
                </c:pt>
                <c:pt idx="2761">
                  <c:v>356.47146058295982</c:v>
                </c:pt>
                <c:pt idx="2762">
                  <c:v>355.68224184946513</c:v>
                </c:pt>
                <c:pt idx="2763">
                  <c:v>353.322424489897</c:v>
                </c:pt>
                <c:pt idx="2764">
                  <c:v>351.02903351736643</c:v>
                </c:pt>
                <c:pt idx="2765">
                  <c:v>348.33037967313294</c:v>
                </c:pt>
                <c:pt idx="2766">
                  <c:v>349.92360239209688</c:v>
                </c:pt>
                <c:pt idx="2767">
                  <c:v>348.6243606336098</c:v>
                </c:pt>
                <c:pt idx="2768">
                  <c:v>349.39767489653565</c:v>
                </c:pt>
                <c:pt idx="2769">
                  <c:v>350.96534385538865</c:v>
                </c:pt>
                <c:pt idx="2770">
                  <c:v>352.36175954027169</c:v>
                </c:pt>
                <c:pt idx="2771">
                  <c:v>352.27671561208513</c:v>
                </c:pt>
                <c:pt idx="2772">
                  <c:v>352.62294073798256</c:v>
                </c:pt>
                <c:pt idx="2773">
                  <c:v>352.91401381279354</c:v>
                </c:pt>
                <c:pt idx="2774">
                  <c:v>351.08585288578655</c:v>
                </c:pt>
                <c:pt idx="2775">
                  <c:v>350.27328602364395</c:v>
                </c:pt>
                <c:pt idx="2776">
                  <c:v>352.42359413357661</c:v>
                </c:pt>
                <c:pt idx="2777">
                  <c:v>351.08975499781445</c:v>
                </c:pt>
                <c:pt idx="2778">
                  <c:v>349.13105362980798</c:v>
                </c:pt>
                <c:pt idx="2779">
                  <c:v>347.66780599710364</c:v>
                </c:pt>
                <c:pt idx="2780">
                  <c:v>345.40423419054042</c:v>
                </c:pt>
                <c:pt idx="2781">
                  <c:v>343.02383118611573</c:v>
                </c:pt>
                <c:pt idx="2782">
                  <c:v>344.43841285696681</c:v>
                </c:pt>
                <c:pt idx="2783">
                  <c:v>343.42826117529063</c:v>
                </c:pt>
                <c:pt idx="2784">
                  <c:v>343.66749940998534</c:v>
                </c:pt>
                <c:pt idx="2785">
                  <c:v>343.79867907642381</c:v>
                </c:pt>
                <c:pt idx="2786">
                  <c:v>343.53930663225697</c:v>
                </c:pt>
                <c:pt idx="2787">
                  <c:v>343.62184709278154</c:v>
                </c:pt>
                <c:pt idx="2788">
                  <c:v>344.66138577150286</c:v>
                </c:pt>
                <c:pt idx="2789">
                  <c:v>344.21531523257636</c:v>
                </c:pt>
                <c:pt idx="2790">
                  <c:v>345.21999646871393</c:v>
                </c:pt>
                <c:pt idx="2791">
                  <c:v>345.26122699275305</c:v>
                </c:pt>
                <c:pt idx="2792">
                  <c:v>345.12908551424209</c:v>
                </c:pt>
                <c:pt idx="2793">
                  <c:v>345.10606113059987</c:v>
                </c:pt>
                <c:pt idx="2794">
                  <c:v>344.29315974960485</c:v>
                </c:pt>
                <c:pt idx="2795">
                  <c:v>341.81910102311451</c:v>
                </c:pt>
                <c:pt idx="2796">
                  <c:v>340.48063477495197</c:v>
                </c:pt>
                <c:pt idx="2797">
                  <c:v>341.04719822085309</c:v>
                </c:pt>
                <c:pt idx="2798">
                  <c:v>340.32115983669775</c:v>
                </c:pt>
                <c:pt idx="2799">
                  <c:v>341.47877025706492</c:v>
                </c:pt>
                <c:pt idx="2800">
                  <c:v>341.26718808158688</c:v>
                </c:pt>
                <c:pt idx="2801">
                  <c:v>342.47568425953244</c:v>
                </c:pt>
                <c:pt idx="2802">
                  <c:v>342.85234160750565</c:v>
                </c:pt>
                <c:pt idx="2803">
                  <c:v>342.32365334843723</c:v>
                </c:pt>
                <c:pt idx="2804">
                  <c:v>341.13337929463751</c:v>
                </c:pt>
                <c:pt idx="2805">
                  <c:v>339.19564387141025</c:v>
                </c:pt>
                <c:pt idx="2806">
                  <c:v>336.60691894528543</c:v>
                </c:pt>
                <c:pt idx="2807">
                  <c:v>337.62800457921077</c:v>
                </c:pt>
                <c:pt idx="2808">
                  <c:v>335.87333722803402</c:v>
                </c:pt>
                <c:pt idx="2809">
                  <c:v>334.49783494368876</c:v>
                </c:pt>
                <c:pt idx="2810">
                  <c:v>333.42516493028893</c:v>
                </c:pt>
                <c:pt idx="2811">
                  <c:v>330.97803380984743</c:v>
                </c:pt>
                <c:pt idx="2812">
                  <c:v>329.30191846070699</c:v>
                </c:pt>
                <c:pt idx="2813">
                  <c:v>331.77026737494532</c:v>
                </c:pt>
                <c:pt idx="2814">
                  <c:v>331.47993883214741</c:v>
                </c:pt>
                <c:pt idx="2815">
                  <c:v>334.03042644160473</c:v>
                </c:pt>
                <c:pt idx="2816">
                  <c:v>335.12663614017606</c:v>
                </c:pt>
                <c:pt idx="2817">
                  <c:v>335.47443041573615</c:v>
                </c:pt>
                <c:pt idx="2818">
                  <c:v>337.78102523409763</c:v>
                </c:pt>
                <c:pt idx="2819">
                  <c:v>338.18214528235171</c:v>
                </c:pt>
                <c:pt idx="2820">
                  <c:v>339.78115171315739</c:v>
                </c:pt>
                <c:pt idx="2821">
                  <c:v>340.49595135112759</c:v>
                </c:pt>
                <c:pt idx="2822">
                  <c:v>339.49910558851167</c:v>
                </c:pt>
                <c:pt idx="2823">
                  <c:v>339.07090950755151</c:v>
                </c:pt>
                <c:pt idx="2824">
                  <c:v>339.38820961641551</c:v>
                </c:pt>
                <c:pt idx="2825">
                  <c:v>339.43242805276594</c:v>
                </c:pt>
                <c:pt idx="2826">
                  <c:v>337.83707115655488</c:v>
                </c:pt>
                <c:pt idx="2827">
                  <c:v>339.68204033631378</c:v>
                </c:pt>
                <c:pt idx="2828">
                  <c:v>342.84041767830104</c:v>
                </c:pt>
                <c:pt idx="2829">
                  <c:v>345.40237834040875</c:v>
                </c:pt>
                <c:pt idx="2830">
                  <c:v>347.9649861100865</c:v>
                </c:pt>
                <c:pt idx="2831">
                  <c:v>348.66201108447353</c:v>
                </c:pt>
                <c:pt idx="2832">
                  <c:v>350.6836571508378</c:v>
                </c:pt>
                <c:pt idx="2833">
                  <c:v>351.68190128724689</c:v>
                </c:pt>
                <c:pt idx="2834">
                  <c:v>352.04369688380012</c:v>
                </c:pt>
                <c:pt idx="2835">
                  <c:v>352.77232400925044</c:v>
                </c:pt>
                <c:pt idx="2836">
                  <c:v>353.69114635271711</c:v>
                </c:pt>
                <c:pt idx="2837">
                  <c:v>351.87277564337177</c:v>
                </c:pt>
                <c:pt idx="2838">
                  <c:v>354.19901331974631</c:v>
                </c:pt>
                <c:pt idx="2839">
                  <c:v>356.41478800890604</c:v>
                </c:pt>
                <c:pt idx="2840">
                  <c:v>357.45890385690393</c:v>
                </c:pt>
                <c:pt idx="2841">
                  <c:v>355.54627606436065</c:v>
                </c:pt>
                <c:pt idx="2842">
                  <c:v>354.7822973861463</c:v>
                </c:pt>
                <c:pt idx="2843">
                  <c:v>355.63279397057687</c:v>
                </c:pt>
                <c:pt idx="2844">
                  <c:v>355.59367618497845</c:v>
                </c:pt>
                <c:pt idx="2845">
                  <c:v>354.1008150278584</c:v>
                </c:pt>
                <c:pt idx="2846">
                  <c:v>355.59600746461189</c:v>
                </c:pt>
                <c:pt idx="2847">
                  <c:v>355.11429935115592</c:v>
                </c:pt>
                <c:pt idx="2848">
                  <c:v>353.61916061234041</c:v>
                </c:pt>
                <c:pt idx="2849">
                  <c:v>353.19426157351614</c:v>
                </c:pt>
                <c:pt idx="2850">
                  <c:v>353.52460922660237</c:v>
                </c:pt>
                <c:pt idx="2851">
                  <c:v>351.25919437578546</c:v>
                </c:pt>
                <c:pt idx="2852">
                  <c:v>348.3020549766174</c:v>
                </c:pt>
                <c:pt idx="2853">
                  <c:v>347.05884306934234</c:v>
                </c:pt>
                <c:pt idx="2854">
                  <c:v>345.48038913521481</c:v>
                </c:pt>
                <c:pt idx="2855">
                  <c:v>345.04478058841499</c:v>
                </c:pt>
                <c:pt idx="2856">
                  <c:v>343.1060645640801</c:v>
                </c:pt>
                <c:pt idx="2857">
                  <c:v>340.88772452199413</c:v>
                </c:pt>
                <c:pt idx="2858">
                  <c:v>339.47507656737167</c:v>
                </c:pt>
                <c:pt idx="2859">
                  <c:v>339.47500370821172</c:v>
                </c:pt>
                <c:pt idx="2860">
                  <c:v>340.3538823766479</c:v>
                </c:pt>
                <c:pt idx="2861">
                  <c:v>341.89135360605661</c:v>
                </c:pt>
                <c:pt idx="2862">
                  <c:v>341.45280794225431</c:v>
                </c:pt>
                <c:pt idx="2863">
                  <c:v>343.83956132649467</c:v>
                </c:pt>
                <c:pt idx="2864">
                  <c:v>342.87459492488466</c:v>
                </c:pt>
                <c:pt idx="2865">
                  <c:v>340.57778439817287</c:v>
                </c:pt>
                <c:pt idx="2866">
                  <c:v>340.68940515389477</c:v>
                </c:pt>
                <c:pt idx="2867">
                  <c:v>339.79718329422025</c:v>
                </c:pt>
                <c:pt idx="2868">
                  <c:v>339.52971300961718</c:v>
                </c:pt>
                <c:pt idx="2869">
                  <c:v>341.05636239239027</c:v>
                </c:pt>
                <c:pt idx="2870">
                  <c:v>342.51996619312865</c:v>
                </c:pt>
                <c:pt idx="2871">
                  <c:v>344.18212756178173</c:v>
                </c:pt>
                <c:pt idx="2872">
                  <c:v>343.68842072616286</c:v>
                </c:pt>
                <c:pt idx="2873">
                  <c:v>344.97221700093189</c:v>
                </c:pt>
                <c:pt idx="2874">
                  <c:v>345.0856649768881</c:v>
                </c:pt>
                <c:pt idx="2875">
                  <c:v>344.44425216026201</c:v>
                </c:pt>
                <c:pt idx="2876">
                  <c:v>343.17578976206823</c:v>
                </c:pt>
                <c:pt idx="2877">
                  <c:v>344.13715710757401</c:v>
                </c:pt>
                <c:pt idx="2878">
                  <c:v>343.59310680236035</c:v>
                </c:pt>
                <c:pt idx="2879">
                  <c:v>343.57867691778944</c:v>
                </c:pt>
                <c:pt idx="2880">
                  <c:v>341.08095385595351</c:v>
                </c:pt>
                <c:pt idx="2881">
                  <c:v>343.13476576646701</c:v>
                </c:pt>
                <c:pt idx="2882">
                  <c:v>339.2165083939355</c:v>
                </c:pt>
                <c:pt idx="2883">
                  <c:v>336.82599932660958</c:v>
                </c:pt>
                <c:pt idx="2884">
                  <c:v>336.7511549684109</c:v>
                </c:pt>
                <c:pt idx="2885">
                  <c:v>337.03400053348338</c:v>
                </c:pt>
                <c:pt idx="2886">
                  <c:v>339.68433010431102</c:v>
                </c:pt>
                <c:pt idx="2887">
                  <c:v>339.55297567781076</c:v>
                </c:pt>
                <c:pt idx="2888">
                  <c:v>339.87386101951688</c:v>
                </c:pt>
                <c:pt idx="2889">
                  <c:v>340.06389403034819</c:v>
                </c:pt>
                <c:pt idx="2890">
                  <c:v>339.07412032950407</c:v>
                </c:pt>
                <c:pt idx="2891">
                  <c:v>337.74805960572809</c:v>
                </c:pt>
                <c:pt idx="2892">
                  <c:v>339.97254485448536</c:v>
                </c:pt>
                <c:pt idx="2893">
                  <c:v>339.81903083712962</c:v>
                </c:pt>
                <c:pt idx="2894">
                  <c:v>343.10005741702088</c:v>
                </c:pt>
                <c:pt idx="2895">
                  <c:v>342.39234642594778</c:v>
                </c:pt>
                <c:pt idx="2896">
                  <c:v>340.15134572274991</c:v>
                </c:pt>
                <c:pt idx="2897">
                  <c:v>339.86325005979717</c:v>
                </c:pt>
                <c:pt idx="2898">
                  <c:v>337.87498047307082</c:v>
                </c:pt>
                <c:pt idx="2899">
                  <c:v>341.00767323358519</c:v>
                </c:pt>
                <c:pt idx="2900">
                  <c:v>340.80038539649235</c:v>
                </c:pt>
                <c:pt idx="2901">
                  <c:v>338.86323939046986</c:v>
                </c:pt>
                <c:pt idx="2902">
                  <c:v>337.86205060909174</c:v>
                </c:pt>
                <c:pt idx="2903">
                  <c:v>337.54597073029686</c:v>
                </c:pt>
                <c:pt idx="2904">
                  <c:v>338.11568903655456</c:v>
                </c:pt>
                <c:pt idx="2905">
                  <c:v>335.40302613220842</c:v>
                </c:pt>
                <c:pt idx="2906">
                  <c:v>336.86809047204179</c:v>
                </c:pt>
                <c:pt idx="2907">
                  <c:v>335.6830302886533</c:v>
                </c:pt>
                <c:pt idx="2908">
                  <c:v>337.88610862517226</c:v>
                </c:pt>
                <c:pt idx="2909">
                  <c:v>337.63082624257993</c:v>
                </c:pt>
                <c:pt idx="2910">
                  <c:v>337.44969172492478</c:v>
                </c:pt>
                <c:pt idx="2911">
                  <c:v>336.41350174239346</c:v>
                </c:pt>
                <c:pt idx="2912">
                  <c:v>338.39751305841969</c:v>
                </c:pt>
                <c:pt idx="2913">
                  <c:v>338.24125322306503</c:v>
                </c:pt>
                <c:pt idx="2914">
                  <c:v>339.02612724627721</c:v>
                </c:pt>
                <c:pt idx="2915">
                  <c:v>338.99945720193648</c:v>
                </c:pt>
                <c:pt idx="2916">
                  <c:v>340.40091673053877</c:v>
                </c:pt>
                <c:pt idx="2917">
                  <c:v>342.06013192599329</c:v>
                </c:pt>
                <c:pt idx="2918">
                  <c:v>344.50108741841046</c:v>
                </c:pt>
                <c:pt idx="2919">
                  <c:v>345.42829960432664</c:v>
                </c:pt>
                <c:pt idx="2920">
                  <c:v>346.81785628566024</c:v>
                </c:pt>
                <c:pt idx="2921">
                  <c:v>347.62535888397395</c:v>
                </c:pt>
                <c:pt idx="2922">
                  <c:v>348.06065576322777</c:v>
                </c:pt>
                <c:pt idx="2923">
                  <c:v>349.38017016110098</c:v>
                </c:pt>
                <c:pt idx="2924">
                  <c:v>349.57766372420497</c:v>
                </c:pt>
                <c:pt idx="2925">
                  <c:v>352.73968248431555</c:v>
                </c:pt>
                <c:pt idx="2926">
                  <c:v>354.37719450986538</c:v>
                </c:pt>
                <c:pt idx="2927">
                  <c:v>354.60868777204865</c:v>
                </c:pt>
                <c:pt idx="2928">
                  <c:v>354.68948441106181</c:v>
                </c:pt>
                <c:pt idx="2929">
                  <c:v>353.67774268071929</c:v>
                </c:pt>
                <c:pt idx="2930">
                  <c:v>357.65819285359646</c:v>
                </c:pt>
                <c:pt idx="2931">
                  <c:v>357.78274185631841</c:v>
                </c:pt>
                <c:pt idx="2932">
                  <c:v>358.14575493595493</c:v>
                </c:pt>
                <c:pt idx="2933">
                  <c:v>357.33014849864873</c:v>
                </c:pt>
                <c:pt idx="2934">
                  <c:v>356.33177575099933</c:v>
                </c:pt>
                <c:pt idx="2935">
                  <c:v>357.0221913172312</c:v>
                </c:pt>
                <c:pt idx="2936">
                  <c:v>355.94388270975844</c:v>
                </c:pt>
                <c:pt idx="2937">
                  <c:v>357.80295104750041</c:v>
                </c:pt>
                <c:pt idx="2938">
                  <c:v>356.45624465985082</c:v>
                </c:pt>
                <c:pt idx="2939">
                  <c:v>356.78160583150026</c:v>
                </c:pt>
                <c:pt idx="2940">
                  <c:v>354.21470849148966</c:v>
                </c:pt>
                <c:pt idx="2941">
                  <c:v>352.1718743265904</c:v>
                </c:pt>
                <c:pt idx="2942">
                  <c:v>350.25947826861341</c:v>
                </c:pt>
                <c:pt idx="2943">
                  <c:v>347.11883655436117</c:v>
                </c:pt>
                <c:pt idx="2944">
                  <c:v>345.19905179878367</c:v>
                </c:pt>
                <c:pt idx="2945">
                  <c:v>343.3244104342163</c:v>
                </c:pt>
                <c:pt idx="2946">
                  <c:v>340.64534519577796</c:v>
                </c:pt>
                <c:pt idx="2947">
                  <c:v>339.05090758547453</c:v>
                </c:pt>
                <c:pt idx="2948">
                  <c:v>337.67289438038921</c:v>
                </c:pt>
                <c:pt idx="2949">
                  <c:v>338.38319515880312</c:v>
                </c:pt>
                <c:pt idx="2950">
                  <c:v>337.32323522206218</c:v>
                </c:pt>
                <c:pt idx="2951">
                  <c:v>336.09985697029737</c:v>
                </c:pt>
                <c:pt idx="2952">
                  <c:v>335.18008288374818</c:v>
                </c:pt>
                <c:pt idx="2953">
                  <c:v>334.84858900394556</c:v>
                </c:pt>
                <c:pt idx="2954">
                  <c:v>334.60426189828377</c:v>
                </c:pt>
                <c:pt idx="2955">
                  <c:v>333.38894127590157</c:v>
                </c:pt>
                <c:pt idx="2956">
                  <c:v>333.11445199943381</c:v>
                </c:pt>
                <c:pt idx="2957">
                  <c:v>334.68476067602273</c:v>
                </c:pt>
                <c:pt idx="2958">
                  <c:v>335.63171515410863</c:v>
                </c:pt>
                <c:pt idx="2959">
                  <c:v>334.69560938970125</c:v>
                </c:pt>
                <c:pt idx="2960">
                  <c:v>333.61930373256342</c:v>
                </c:pt>
                <c:pt idx="2961">
                  <c:v>334.88201042774273</c:v>
                </c:pt>
                <c:pt idx="2962">
                  <c:v>333.76303887598414</c:v>
                </c:pt>
                <c:pt idx="2963">
                  <c:v>335.93128165706833</c:v>
                </c:pt>
                <c:pt idx="2964">
                  <c:v>336.00010797864542</c:v>
                </c:pt>
                <c:pt idx="2965">
                  <c:v>334.88194157200218</c:v>
                </c:pt>
                <c:pt idx="2966">
                  <c:v>334.07378397826045</c:v>
                </c:pt>
                <c:pt idx="2967">
                  <c:v>335.08639467216801</c:v>
                </c:pt>
                <c:pt idx="2968">
                  <c:v>335.32136637532795</c:v>
                </c:pt>
                <c:pt idx="2969">
                  <c:v>334.94194521016124</c:v>
                </c:pt>
                <c:pt idx="2970">
                  <c:v>335.5401754361319</c:v>
                </c:pt>
                <c:pt idx="2971">
                  <c:v>336.67357584772685</c:v>
                </c:pt>
                <c:pt idx="2972">
                  <c:v>336.60142612369395</c:v>
                </c:pt>
                <c:pt idx="2973">
                  <c:v>336.33581825804271</c:v>
                </c:pt>
                <c:pt idx="2974">
                  <c:v>334.95036151699145</c:v>
                </c:pt>
                <c:pt idx="2975">
                  <c:v>334.33411782241166</c:v>
                </c:pt>
                <c:pt idx="2976">
                  <c:v>334.14031448020654</c:v>
                </c:pt>
                <c:pt idx="2977">
                  <c:v>333.750748243749</c:v>
                </c:pt>
                <c:pt idx="2978">
                  <c:v>333.66254673525322</c:v>
                </c:pt>
                <c:pt idx="2979">
                  <c:v>335.08714549261856</c:v>
                </c:pt>
                <c:pt idx="2980">
                  <c:v>334.61371203347011</c:v>
                </c:pt>
                <c:pt idx="2981">
                  <c:v>335.32834269854067</c:v>
                </c:pt>
                <c:pt idx="2982">
                  <c:v>335.24287611782586</c:v>
                </c:pt>
                <c:pt idx="2983">
                  <c:v>334.87324516239863</c:v>
                </c:pt>
                <c:pt idx="2984">
                  <c:v>335.22893663309901</c:v>
                </c:pt>
                <c:pt idx="2985">
                  <c:v>338.34490950193754</c:v>
                </c:pt>
                <c:pt idx="2986">
                  <c:v>337.98701335320857</c:v>
                </c:pt>
                <c:pt idx="2987">
                  <c:v>337.21263326126751</c:v>
                </c:pt>
                <c:pt idx="2988">
                  <c:v>339.09556248665115</c:v>
                </c:pt>
                <c:pt idx="2989">
                  <c:v>341.54469312095824</c:v>
                </c:pt>
                <c:pt idx="2990">
                  <c:v>340.94331520588986</c:v>
                </c:pt>
                <c:pt idx="2991">
                  <c:v>340.37818435935463</c:v>
                </c:pt>
                <c:pt idx="2992">
                  <c:v>341.65416639503655</c:v>
                </c:pt>
                <c:pt idx="2993">
                  <c:v>339.14759343025992</c:v>
                </c:pt>
                <c:pt idx="2994">
                  <c:v>341.81922772628207</c:v>
                </c:pt>
                <c:pt idx="2995">
                  <c:v>343.97245598282132</c:v>
                </c:pt>
                <c:pt idx="2996">
                  <c:v>345.49551271426219</c:v>
                </c:pt>
                <c:pt idx="2997">
                  <c:v>344.17748961823486</c:v>
                </c:pt>
                <c:pt idx="2998">
                  <c:v>344.95675232198238</c:v>
                </c:pt>
                <c:pt idx="2999">
                  <c:v>343.64437165011179</c:v>
                </c:pt>
                <c:pt idx="3000">
                  <c:v>342.35377856312545</c:v>
                </c:pt>
                <c:pt idx="3001">
                  <c:v>344.10738894642122</c:v>
                </c:pt>
                <c:pt idx="3002">
                  <c:v>346.52098925030526</c:v>
                </c:pt>
                <c:pt idx="3003">
                  <c:v>346.12104597206888</c:v>
                </c:pt>
                <c:pt idx="3004">
                  <c:v>345.65269519319952</c:v>
                </c:pt>
                <c:pt idx="3005">
                  <c:v>346.08119090637058</c:v>
                </c:pt>
                <c:pt idx="3006">
                  <c:v>347.78207449712829</c:v>
                </c:pt>
                <c:pt idx="3007">
                  <c:v>347.93866878843437</c:v>
                </c:pt>
                <c:pt idx="3008">
                  <c:v>347.60990556090127</c:v>
                </c:pt>
                <c:pt idx="3009">
                  <c:v>348.35483028385664</c:v>
                </c:pt>
                <c:pt idx="3010">
                  <c:v>349.4819618008961</c:v>
                </c:pt>
                <c:pt idx="3011">
                  <c:v>346.89670070423472</c:v>
                </c:pt>
                <c:pt idx="3012">
                  <c:v>347.62648964591574</c:v>
                </c:pt>
                <c:pt idx="3013">
                  <c:v>347.62689595293824</c:v>
                </c:pt>
                <c:pt idx="3014">
                  <c:v>345.39145189026357</c:v>
                </c:pt>
                <c:pt idx="3015">
                  <c:v>343.62358777706464</c:v>
                </c:pt>
                <c:pt idx="3016">
                  <c:v>343.53387143263001</c:v>
                </c:pt>
                <c:pt idx="3017">
                  <c:v>340.7983298525279</c:v>
                </c:pt>
                <c:pt idx="3018">
                  <c:v>339.55560814393073</c:v>
                </c:pt>
                <c:pt idx="3019">
                  <c:v>338.05657272006886</c:v>
                </c:pt>
                <c:pt idx="3020">
                  <c:v>338.1401658319146</c:v>
                </c:pt>
                <c:pt idx="3021">
                  <c:v>336.20440479798458</c:v>
                </c:pt>
                <c:pt idx="3022">
                  <c:v>334.29438711429469</c:v>
                </c:pt>
                <c:pt idx="3023">
                  <c:v>333.42282952405617</c:v>
                </c:pt>
                <c:pt idx="3024">
                  <c:v>329.37622568872587</c:v>
                </c:pt>
                <c:pt idx="3025">
                  <c:v>328.67133829554012</c:v>
                </c:pt>
                <c:pt idx="3026">
                  <c:v>328.12939175486309</c:v>
                </c:pt>
                <c:pt idx="3027">
                  <c:v>328.14855083362323</c:v>
                </c:pt>
                <c:pt idx="3028">
                  <c:v>326.83318677739294</c:v>
                </c:pt>
                <c:pt idx="3029">
                  <c:v>325.43351818448139</c:v>
                </c:pt>
                <c:pt idx="3030">
                  <c:v>324.41296185440757</c:v>
                </c:pt>
                <c:pt idx="3031">
                  <c:v>322.97474538547362</c:v>
                </c:pt>
                <c:pt idx="3032">
                  <c:v>326.25743591458729</c:v>
                </c:pt>
                <c:pt idx="3033">
                  <c:v>326.75185867822915</c:v>
                </c:pt>
                <c:pt idx="3034">
                  <c:v>325.05517080817589</c:v>
                </c:pt>
                <c:pt idx="3035">
                  <c:v>324.2866123062804</c:v>
                </c:pt>
                <c:pt idx="3036">
                  <c:v>323.35525232367024</c:v>
                </c:pt>
                <c:pt idx="3037">
                  <c:v>323.42352284639497</c:v>
                </c:pt>
                <c:pt idx="3038">
                  <c:v>323.02662010476928</c:v>
                </c:pt>
                <c:pt idx="3039">
                  <c:v>321.81010147708446</c:v>
                </c:pt>
                <c:pt idx="3040">
                  <c:v>321.57702420156573</c:v>
                </c:pt>
                <c:pt idx="3041">
                  <c:v>321.44402057625626</c:v>
                </c:pt>
                <c:pt idx="3042">
                  <c:v>320.2598440481018</c:v>
                </c:pt>
                <c:pt idx="3043">
                  <c:v>320.1348554865483</c:v>
                </c:pt>
                <c:pt idx="3044">
                  <c:v>322.54925340976797</c:v>
                </c:pt>
                <c:pt idx="3045">
                  <c:v>324.41723279149465</c:v>
                </c:pt>
                <c:pt idx="3046">
                  <c:v>324.23714806604812</c:v>
                </c:pt>
                <c:pt idx="3047">
                  <c:v>326.05284644798138</c:v>
                </c:pt>
                <c:pt idx="3048">
                  <c:v>328.01448897342408</c:v>
                </c:pt>
                <c:pt idx="3049">
                  <c:v>329.39840169261925</c:v>
                </c:pt>
                <c:pt idx="3050">
                  <c:v>330.4628267233731</c:v>
                </c:pt>
                <c:pt idx="3051">
                  <c:v>334.35606876014913</c:v>
                </c:pt>
                <c:pt idx="3052">
                  <c:v>336.49257910155694</c:v>
                </c:pt>
                <c:pt idx="3053">
                  <c:v>337.64357672959744</c:v>
                </c:pt>
                <c:pt idx="3054">
                  <c:v>339.15839859974369</c:v>
                </c:pt>
                <c:pt idx="3055">
                  <c:v>339.40722183386038</c:v>
                </c:pt>
                <c:pt idx="3056">
                  <c:v>340.30504022922224</c:v>
                </c:pt>
                <c:pt idx="3057">
                  <c:v>342.35500366211147</c:v>
                </c:pt>
                <c:pt idx="3058">
                  <c:v>343.25339696576486</c:v>
                </c:pt>
                <c:pt idx="3059">
                  <c:v>344.51149238114579</c:v>
                </c:pt>
                <c:pt idx="3060">
                  <c:v>342.60447523891941</c:v>
                </c:pt>
                <c:pt idx="3061">
                  <c:v>341.36067634488705</c:v>
                </c:pt>
                <c:pt idx="3062">
                  <c:v>341.40517825639347</c:v>
                </c:pt>
                <c:pt idx="3063">
                  <c:v>343.75302666423249</c:v>
                </c:pt>
                <c:pt idx="3064">
                  <c:v>346.83494496416898</c:v>
                </c:pt>
                <c:pt idx="3065">
                  <c:v>346.76412780182835</c:v>
                </c:pt>
                <c:pt idx="3066">
                  <c:v>347.63579366322932</c:v>
                </c:pt>
                <c:pt idx="3067">
                  <c:v>346.89141325482819</c:v>
                </c:pt>
                <c:pt idx="3068">
                  <c:v>345.42901031523996</c:v>
                </c:pt>
                <c:pt idx="3069">
                  <c:v>345.32856737816979</c:v>
                </c:pt>
                <c:pt idx="3070">
                  <c:v>345.57502350769829</c:v>
                </c:pt>
                <c:pt idx="3071">
                  <c:v>344.51327358987749</c:v>
                </c:pt>
                <c:pt idx="3072">
                  <c:v>343.1003478239233</c:v>
                </c:pt>
                <c:pt idx="3073">
                  <c:v>343.10047651709675</c:v>
                </c:pt>
                <c:pt idx="3074">
                  <c:v>338.39518866116873</c:v>
                </c:pt>
                <c:pt idx="3075">
                  <c:v>337.47718565166832</c:v>
                </c:pt>
                <c:pt idx="3076">
                  <c:v>336.87763237104457</c:v>
                </c:pt>
                <c:pt idx="3077">
                  <c:v>334.79860275700923</c:v>
                </c:pt>
                <c:pt idx="3078">
                  <c:v>335.19696817611856</c:v>
                </c:pt>
                <c:pt idx="3079">
                  <c:v>336.3472839405826</c:v>
                </c:pt>
                <c:pt idx="3080">
                  <c:v>336.67068741396912</c:v>
                </c:pt>
                <c:pt idx="3081">
                  <c:v>335.74723850994218</c:v>
                </c:pt>
                <c:pt idx="3082">
                  <c:v>337.36051626698571</c:v>
                </c:pt>
                <c:pt idx="3083">
                  <c:v>338.20931734313479</c:v>
                </c:pt>
                <c:pt idx="3084">
                  <c:v>338.51452671149849</c:v>
                </c:pt>
                <c:pt idx="3085">
                  <c:v>339.67578430371134</c:v>
                </c:pt>
                <c:pt idx="3086">
                  <c:v>339.83180428143442</c:v>
                </c:pt>
                <c:pt idx="3087">
                  <c:v>339.35171031968883</c:v>
                </c:pt>
                <c:pt idx="3088">
                  <c:v>339.35687735370658</c:v>
                </c:pt>
                <c:pt idx="3089">
                  <c:v>337.63685493245924</c:v>
                </c:pt>
                <c:pt idx="3090">
                  <c:v>335.7639424288181</c:v>
                </c:pt>
                <c:pt idx="3091">
                  <c:v>334.57296566139655</c:v>
                </c:pt>
                <c:pt idx="3092">
                  <c:v>331.40837850022422</c:v>
                </c:pt>
                <c:pt idx="3093">
                  <c:v>330.28753726461508</c:v>
                </c:pt>
                <c:pt idx="3094">
                  <c:v>330.70362617533829</c:v>
                </c:pt>
                <c:pt idx="3095">
                  <c:v>333.53071968265573</c:v>
                </c:pt>
                <c:pt idx="3096">
                  <c:v>334.92054380594607</c:v>
                </c:pt>
                <c:pt idx="3097">
                  <c:v>335.79694724456238</c:v>
                </c:pt>
                <c:pt idx="3098">
                  <c:v>337.0684055746471</c:v>
                </c:pt>
                <c:pt idx="3099">
                  <c:v>337.53161108795081</c:v>
                </c:pt>
                <c:pt idx="3100">
                  <c:v>337.75572230150721</c:v>
                </c:pt>
                <c:pt idx="3101">
                  <c:v>339.33345498517451</c:v>
                </c:pt>
                <c:pt idx="3102">
                  <c:v>338.57097349391597</c:v>
                </c:pt>
                <c:pt idx="3103">
                  <c:v>339.22444759184907</c:v>
                </c:pt>
                <c:pt idx="3104">
                  <c:v>341.18074642182972</c:v>
                </c:pt>
                <c:pt idx="3105">
                  <c:v>339.93987506862658</c:v>
                </c:pt>
                <c:pt idx="3106">
                  <c:v>338.21047049427841</c:v>
                </c:pt>
                <c:pt idx="3107">
                  <c:v>337.26817682780501</c:v>
                </c:pt>
                <c:pt idx="3108">
                  <c:v>334.74401939121901</c:v>
                </c:pt>
                <c:pt idx="3109">
                  <c:v>332.94967743096089</c:v>
                </c:pt>
                <c:pt idx="3110">
                  <c:v>333.65475554057122</c:v>
                </c:pt>
                <c:pt idx="3111">
                  <c:v>335.99801158253445</c:v>
                </c:pt>
                <c:pt idx="3112">
                  <c:v>333.38182433265439</c:v>
                </c:pt>
                <c:pt idx="3113">
                  <c:v>332.64000351906674</c:v>
                </c:pt>
                <c:pt idx="3114">
                  <c:v>333.57482317611414</c:v>
                </c:pt>
                <c:pt idx="3115">
                  <c:v>333.19502292992524</c:v>
                </c:pt>
                <c:pt idx="3116">
                  <c:v>335.65751813184261</c:v>
                </c:pt>
                <c:pt idx="3117">
                  <c:v>335.64758653375361</c:v>
                </c:pt>
                <c:pt idx="3118">
                  <c:v>336.11601731344723</c:v>
                </c:pt>
                <c:pt idx="3119">
                  <c:v>334.4169749424874</c:v>
                </c:pt>
                <c:pt idx="3120">
                  <c:v>332.27108729337527</c:v>
                </c:pt>
                <c:pt idx="3121">
                  <c:v>330.76859274562531</c:v>
                </c:pt>
                <c:pt idx="3122">
                  <c:v>331.67878821432413</c:v>
                </c:pt>
                <c:pt idx="3123">
                  <c:v>329.10839848087505</c:v>
                </c:pt>
                <c:pt idx="3124">
                  <c:v>326.57734410704137</c:v>
                </c:pt>
                <c:pt idx="3125">
                  <c:v>326.49334384103275</c:v>
                </c:pt>
                <c:pt idx="3126">
                  <c:v>327.49399147747494</c:v>
                </c:pt>
                <c:pt idx="3127">
                  <c:v>328.60543541723831</c:v>
                </c:pt>
                <c:pt idx="3128">
                  <c:v>328.94714049196648</c:v>
                </c:pt>
                <c:pt idx="3129">
                  <c:v>329.54200152517922</c:v>
                </c:pt>
                <c:pt idx="3130">
                  <c:v>329.96511972006908</c:v>
                </c:pt>
                <c:pt idx="3131">
                  <c:v>328.72864468529411</c:v>
                </c:pt>
                <c:pt idx="3132">
                  <c:v>327.14896256430637</c:v>
                </c:pt>
                <c:pt idx="3133">
                  <c:v>325.52758294753602</c:v>
                </c:pt>
                <c:pt idx="3134">
                  <c:v>326.0516079168757</c:v>
                </c:pt>
                <c:pt idx="3135">
                  <c:v>325.15457776232688</c:v>
                </c:pt>
                <c:pt idx="3136">
                  <c:v>324.84790688839297</c:v>
                </c:pt>
                <c:pt idx="3137">
                  <c:v>322.01394287889133</c:v>
                </c:pt>
                <c:pt idx="3138">
                  <c:v>320.38065138043834</c:v>
                </c:pt>
                <c:pt idx="3139">
                  <c:v>318.37359867370037</c:v>
                </c:pt>
                <c:pt idx="3140">
                  <c:v>315.80616705732376</c:v>
                </c:pt>
                <c:pt idx="3141">
                  <c:v>313.9929594797606</c:v>
                </c:pt>
                <c:pt idx="3142">
                  <c:v>314.82837550850496</c:v>
                </c:pt>
                <c:pt idx="3143">
                  <c:v>314.67042097368591</c:v>
                </c:pt>
                <c:pt idx="3144">
                  <c:v>315.23985927323037</c:v>
                </c:pt>
                <c:pt idx="3145">
                  <c:v>316.80585422638586</c:v>
                </c:pt>
                <c:pt idx="3146">
                  <c:v>315.33612343962346</c:v>
                </c:pt>
                <c:pt idx="3147">
                  <c:v>317.35959801580378</c:v>
                </c:pt>
                <c:pt idx="3148">
                  <c:v>316.53174936398995</c:v>
                </c:pt>
                <c:pt idx="3149">
                  <c:v>318.45568729577616</c:v>
                </c:pt>
                <c:pt idx="3150">
                  <c:v>317.94966521499339</c:v>
                </c:pt>
                <c:pt idx="3151">
                  <c:v>317.48286902858683</c:v>
                </c:pt>
                <c:pt idx="3152">
                  <c:v>320.21554569222786</c:v>
                </c:pt>
                <c:pt idx="3153">
                  <c:v>323.04179995195238</c:v>
                </c:pt>
                <c:pt idx="3154">
                  <c:v>323.62534445466412</c:v>
                </c:pt>
                <c:pt idx="3155">
                  <c:v>322.93338043135003</c:v>
                </c:pt>
                <c:pt idx="3156">
                  <c:v>321.81421526851557</c:v>
                </c:pt>
                <c:pt idx="3157">
                  <c:v>323.28033059806739</c:v>
                </c:pt>
                <c:pt idx="3158">
                  <c:v>324.9985740150438</c:v>
                </c:pt>
                <c:pt idx="3159">
                  <c:v>327.80646661107664</c:v>
                </c:pt>
                <c:pt idx="3160">
                  <c:v>327.94459514318038</c:v>
                </c:pt>
                <c:pt idx="3161">
                  <c:v>330.42193457494085</c:v>
                </c:pt>
                <c:pt idx="3162">
                  <c:v>330.43165053794985</c:v>
                </c:pt>
                <c:pt idx="3163">
                  <c:v>328.83139081252915</c:v>
                </c:pt>
                <c:pt idx="3164">
                  <c:v>330.23838886049936</c:v>
                </c:pt>
                <c:pt idx="3165">
                  <c:v>330.83748734432436</c:v>
                </c:pt>
                <c:pt idx="3166">
                  <c:v>329.5408383522182</c:v>
                </c:pt>
                <c:pt idx="3167">
                  <c:v>329.54956075222208</c:v>
                </c:pt>
                <c:pt idx="3168">
                  <c:v>328.65337020480803</c:v>
                </c:pt>
                <c:pt idx="3169">
                  <c:v>328.44284134939716</c:v>
                </c:pt>
                <c:pt idx="3170">
                  <c:v>330.0676760249363</c:v>
                </c:pt>
                <c:pt idx="3171">
                  <c:v>329.44924151776672</c:v>
                </c:pt>
                <c:pt idx="3172">
                  <c:v>328.87523161946353</c:v>
                </c:pt>
                <c:pt idx="3173">
                  <c:v>328.10863174545398</c:v>
                </c:pt>
                <c:pt idx="3174">
                  <c:v>328.67281380660228</c:v>
                </c:pt>
                <c:pt idx="3175">
                  <c:v>330.09907858248243</c:v>
                </c:pt>
                <c:pt idx="3176">
                  <c:v>332.31184280300738</c:v>
                </c:pt>
                <c:pt idx="3177">
                  <c:v>332.60181406949363</c:v>
                </c:pt>
                <c:pt idx="3178">
                  <c:v>333.26400012130483</c:v>
                </c:pt>
                <c:pt idx="3179">
                  <c:v>334.15319236289031</c:v>
                </c:pt>
                <c:pt idx="3180">
                  <c:v>335.88400107916681</c:v>
                </c:pt>
                <c:pt idx="3181">
                  <c:v>337.01667104022721</c:v>
                </c:pt>
                <c:pt idx="3182">
                  <c:v>335.46011152868175</c:v>
                </c:pt>
                <c:pt idx="3183">
                  <c:v>336.02854319086487</c:v>
                </c:pt>
                <c:pt idx="3184">
                  <c:v>336.09320322311197</c:v>
                </c:pt>
                <c:pt idx="3185">
                  <c:v>336.02756293721046</c:v>
                </c:pt>
                <c:pt idx="3186">
                  <c:v>336.60357740728853</c:v>
                </c:pt>
                <c:pt idx="3187">
                  <c:v>335.78614318259002</c:v>
                </c:pt>
                <c:pt idx="3188">
                  <c:v>335.93751146059043</c:v>
                </c:pt>
                <c:pt idx="3189">
                  <c:v>335.53077144007977</c:v>
                </c:pt>
                <c:pt idx="3190">
                  <c:v>335.31720943464126</c:v>
                </c:pt>
                <c:pt idx="3191">
                  <c:v>333.29793669685125</c:v>
                </c:pt>
                <c:pt idx="3192">
                  <c:v>332.66536594821321</c:v>
                </c:pt>
                <c:pt idx="3193">
                  <c:v>330.55972675834869</c:v>
                </c:pt>
                <c:pt idx="3194">
                  <c:v>328.48973648179975</c:v>
                </c:pt>
                <c:pt idx="3195">
                  <c:v>328.87216621329719</c:v>
                </c:pt>
                <c:pt idx="3196">
                  <c:v>326.4748381387285</c:v>
                </c:pt>
                <c:pt idx="3197">
                  <c:v>322.55087421236539</c:v>
                </c:pt>
                <c:pt idx="3198">
                  <c:v>320.0908898528354</c:v>
                </c:pt>
                <c:pt idx="3199">
                  <c:v>317.99300806526549</c:v>
                </c:pt>
                <c:pt idx="3200">
                  <c:v>318.33998059597633</c:v>
                </c:pt>
                <c:pt idx="3201">
                  <c:v>318.65353559580444</c:v>
                </c:pt>
                <c:pt idx="3202">
                  <c:v>316.85212267140469</c:v>
                </c:pt>
                <c:pt idx="3203">
                  <c:v>318.66214445975999</c:v>
                </c:pt>
                <c:pt idx="3204">
                  <c:v>317.37045517321587</c:v>
                </c:pt>
                <c:pt idx="3205">
                  <c:v>316.23329006009294</c:v>
                </c:pt>
                <c:pt idx="3206">
                  <c:v>315.80977604882054</c:v>
                </c:pt>
                <c:pt idx="3207">
                  <c:v>316.55310140488916</c:v>
                </c:pt>
                <c:pt idx="3208">
                  <c:v>317.7805541441931</c:v>
                </c:pt>
                <c:pt idx="3209">
                  <c:v>319.2399113999723</c:v>
                </c:pt>
                <c:pt idx="3210">
                  <c:v>320.99488811265877</c:v>
                </c:pt>
                <c:pt idx="3211">
                  <c:v>321.07163630573666</c:v>
                </c:pt>
                <c:pt idx="3212">
                  <c:v>322.36360586557259</c:v>
                </c:pt>
                <c:pt idx="3213">
                  <c:v>322.11459532306043</c:v>
                </c:pt>
                <c:pt idx="3214">
                  <c:v>322.97629198896556</c:v>
                </c:pt>
                <c:pt idx="3215">
                  <c:v>321.2691379742738</c:v>
                </c:pt>
                <c:pt idx="3216">
                  <c:v>319.15846040036161</c:v>
                </c:pt>
                <c:pt idx="3217">
                  <c:v>319.85042932038169</c:v>
                </c:pt>
                <c:pt idx="3218">
                  <c:v>319.01478187857833</c:v>
                </c:pt>
                <c:pt idx="3219">
                  <c:v>318.86737370097654</c:v>
                </c:pt>
                <c:pt idx="3220">
                  <c:v>320.11841759879741</c:v>
                </c:pt>
                <c:pt idx="3221">
                  <c:v>320.00212565651361</c:v>
                </c:pt>
                <c:pt idx="3222">
                  <c:v>318.83072817171364</c:v>
                </c:pt>
                <c:pt idx="3223">
                  <c:v>317.98911485039849</c:v>
                </c:pt>
                <c:pt idx="3224">
                  <c:v>316.61357742827477</c:v>
                </c:pt>
                <c:pt idx="3225">
                  <c:v>316.88328114677699</c:v>
                </c:pt>
                <c:pt idx="3226">
                  <c:v>318.57394365146746</c:v>
                </c:pt>
                <c:pt idx="3227">
                  <c:v>318.78581047008834</c:v>
                </c:pt>
                <c:pt idx="3228">
                  <c:v>315.38078891085166</c:v>
                </c:pt>
                <c:pt idx="3229">
                  <c:v>313.78668558459589</c:v>
                </c:pt>
                <c:pt idx="3230">
                  <c:v>312.55929603415365</c:v>
                </c:pt>
                <c:pt idx="3231">
                  <c:v>314.3726596181142</c:v>
                </c:pt>
                <c:pt idx="3232">
                  <c:v>314.12309819541832</c:v>
                </c:pt>
                <c:pt idx="3233">
                  <c:v>315.44650606132137</c:v>
                </c:pt>
                <c:pt idx="3234">
                  <c:v>317.27649411102198</c:v>
                </c:pt>
                <c:pt idx="3235">
                  <c:v>315.72203878797899</c:v>
                </c:pt>
                <c:pt idx="3236">
                  <c:v>314.17834456581954</c:v>
                </c:pt>
                <c:pt idx="3237">
                  <c:v>313.29227646392536</c:v>
                </c:pt>
                <c:pt idx="3238">
                  <c:v>312.42215347058584</c:v>
                </c:pt>
                <c:pt idx="3239">
                  <c:v>312.70097175640495</c:v>
                </c:pt>
                <c:pt idx="3240">
                  <c:v>311.05039191757629</c:v>
                </c:pt>
                <c:pt idx="3241">
                  <c:v>312.57921304291392</c:v>
                </c:pt>
                <c:pt idx="3242">
                  <c:v>312.62857245527607</c:v>
                </c:pt>
                <c:pt idx="3243">
                  <c:v>311.6913261872221</c:v>
                </c:pt>
                <c:pt idx="3244">
                  <c:v>313.49372895489728</c:v>
                </c:pt>
                <c:pt idx="3245">
                  <c:v>314.09627672421828</c:v>
                </c:pt>
                <c:pt idx="3246">
                  <c:v>313.39128275633425</c:v>
                </c:pt>
                <c:pt idx="3247">
                  <c:v>314.10539514451989</c:v>
                </c:pt>
                <c:pt idx="3248">
                  <c:v>314.96193437566609</c:v>
                </c:pt>
                <c:pt idx="3249">
                  <c:v>313.32086830503835</c:v>
                </c:pt>
                <c:pt idx="3250">
                  <c:v>312.80846992076766</c:v>
                </c:pt>
                <c:pt idx="3251">
                  <c:v>315.2192197105274</c:v>
                </c:pt>
                <c:pt idx="3252">
                  <c:v>316.55220636991049</c:v>
                </c:pt>
                <c:pt idx="3253">
                  <c:v>315.99023288628962</c:v>
                </c:pt>
                <c:pt idx="3254">
                  <c:v>316.6410595508151</c:v>
                </c:pt>
                <c:pt idx="3255">
                  <c:v>316.92489512738427</c:v>
                </c:pt>
                <c:pt idx="3256">
                  <c:v>317.39633491150875</c:v>
                </c:pt>
                <c:pt idx="3257">
                  <c:v>319.22958508907635</c:v>
                </c:pt>
                <c:pt idx="3258">
                  <c:v>320.34176699555081</c:v>
                </c:pt>
                <c:pt idx="3259">
                  <c:v>319.18659325863251</c:v>
                </c:pt>
                <c:pt idx="3260">
                  <c:v>319.07694098168673</c:v>
                </c:pt>
                <c:pt idx="3261">
                  <c:v>319.04121541451258</c:v>
                </c:pt>
                <c:pt idx="3262">
                  <c:v>320.76823094740178</c:v>
                </c:pt>
                <c:pt idx="3263">
                  <c:v>319.90846263254053</c:v>
                </c:pt>
                <c:pt idx="3264">
                  <c:v>321.54501995976807</c:v>
                </c:pt>
                <c:pt idx="3265">
                  <c:v>322.87463555208046</c:v>
                </c:pt>
                <c:pt idx="3266">
                  <c:v>322.92854961144189</c:v>
                </c:pt>
                <c:pt idx="3267">
                  <c:v>322.92467403771485</c:v>
                </c:pt>
                <c:pt idx="3268">
                  <c:v>323.12034899473014</c:v>
                </c:pt>
                <c:pt idx="3269">
                  <c:v>323.53014296735029</c:v>
                </c:pt>
                <c:pt idx="3270">
                  <c:v>322.83259902186938</c:v>
                </c:pt>
                <c:pt idx="3271">
                  <c:v>320.50631357769055</c:v>
                </c:pt>
                <c:pt idx="3272">
                  <c:v>322.76114473387833</c:v>
                </c:pt>
                <c:pt idx="3273">
                  <c:v>322.87197073206789</c:v>
                </c:pt>
                <c:pt idx="3274">
                  <c:v>322.04167135839924</c:v>
                </c:pt>
                <c:pt idx="3275">
                  <c:v>322.31042517354734</c:v>
                </c:pt>
                <c:pt idx="3276">
                  <c:v>321.72472934044845</c:v>
                </c:pt>
                <c:pt idx="3277">
                  <c:v>319.47527165862294</c:v>
                </c:pt>
                <c:pt idx="3278">
                  <c:v>319.54237558767727</c:v>
                </c:pt>
                <c:pt idx="3279">
                  <c:v>319.8100072424769</c:v>
                </c:pt>
                <c:pt idx="3280">
                  <c:v>317.67547602806502</c:v>
                </c:pt>
                <c:pt idx="3281">
                  <c:v>316.44216344672492</c:v>
                </c:pt>
                <c:pt idx="3282">
                  <c:v>317.00271924488658</c:v>
                </c:pt>
                <c:pt idx="3283">
                  <c:v>318.21720742791695</c:v>
                </c:pt>
                <c:pt idx="3284">
                  <c:v>316.58239961988534</c:v>
                </c:pt>
                <c:pt idx="3285">
                  <c:v>316.15826152533833</c:v>
                </c:pt>
                <c:pt idx="3286">
                  <c:v>316.31756661522718</c:v>
                </c:pt>
                <c:pt idx="3287">
                  <c:v>315.59877757092386</c:v>
                </c:pt>
                <c:pt idx="3288">
                  <c:v>314.5213258764548</c:v>
                </c:pt>
                <c:pt idx="3289">
                  <c:v>313.04875910563493</c:v>
                </c:pt>
                <c:pt idx="3290">
                  <c:v>312.38951345995042</c:v>
                </c:pt>
                <c:pt idx="3291">
                  <c:v>312.38301273434797</c:v>
                </c:pt>
                <c:pt idx="3292">
                  <c:v>311.9585265090044</c:v>
                </c:pt>
                <c:pt idx="3293">
                  <c:v>310.8935697030829</c:v>
                </c:pt>
                <c:pt idx="3294">
                  <c:v>309.85951687639408</c:v>
                </c:pt>
                <c:pt idx="3295">
                  <c:v>309.61754431006028</c:v>
                </c:pt>
                <c:pt idx="3296">
                  <c:v>308.92522290142534</c:v>
                </c:pt>
                <c:pt idx="3297">
                  <c:v>307.2977338331188</c:v>
                </c:pt>
                <c:pt idx="3298">
                  <c:v>307.57770387267203</c:v>
                </c:pt>
                <c:pt idx="3299">
                  <c:v>308.25724531938545</c:v>
                </c:pt>
                <c:pt idx="3300">
                  <c:v>307.97662866977265</c:v>
                </c:pt>
                <c:pt idx="3301">
                  <c:v>308.01042793816009</c:v>
                </c:pt>
                <c:pt idx="3302">
                  <c:v>307.08836712422345</c:v>
                </c:pt>
                <c:pt idx="3303">
                  <c:v>307.82186757500631</c:v>
                </c:pt>
                <c:pt idx="3304">
                  <c:v>308.58145121053713</c:v>
                </c:pt>
                <c:pt idx="3305">
                  <c:v>309.95792444578507</c:v>
                </c:pt>
                <c:pt idx="3306">
                  <c:v>308.2379904486213</c:v>
                </c:pt>
                <c:pt idx="3307">
                  <c:v>309.66074781411965</c:v>
                </c:pt>
                <c:pt idx="3308">
                  <c:v>308.58433023355167</c:v>
                </c:pt>
                <c:pt idx="3309">
                  <c:v>308.18485857232008</c:v>
                </c:pt>
                <c:pt idx="3310">
                  <c:v>307.68539209943282</c:v>
                </c:pt>
                <c:pt idx="3311">
                  <c:v>306.32652997546194</c:v>
                </c:pt>
                <c:pt idx="3312">
                  <c:v>305.40008256085838</c:v>
                </c:pt>
                <c:pt idx="3313">
                  <c:v>304.57234086202834</c:v>
                </c:pt>
                <c:pt idx="3314">
                  <c:v>306.23817125904998</c:v>
                </c:pt>
                <c:pt idx="3315">
                  <c:v>304.64888987493509</c:v>
                </c:pt>
                <c:pt idx="3316">
                  <c:v>304.34851978453793</c:v>
                </c:pt>
                <c:pt idx="3317">
                  <c:v>305.1342767046188</c:v>
                </c:pt>
                <c:pt idx="3318">
                  <c:v>304.325225480651</c:v>
                </c:pt>
                <c:pt idx="3319">
                  <c:v>301.05674593367365</c:v>
                </c:pt>
                <c:pt idx="3320">
                  <c:v>301.26361050506387</c:v>
                </c:pt>
                <c:pt idx="3321">
                  <c:v>300.72794380034583</c:v>
                </c:pt>
                <c:pt idx="3322">
                  <c:v>300.5292423413714</c:v>
                </c:pt>
                <c:pt idx="3323">
                  <c:v>302.39934617668268</c:v>
                </c:pt>
                <c:pt idx="3324">
                  <c:v>303.4945591300804</c:v>
                </c:pt>
                <c:pt idx="3325">
                  <c:v>306.66462193139279</c:v>
                </c:pt>
                <c:pt idx="3326">
                  <c:v>309.9802937910855</c:v>
                </c:pt>
                <c:pt idx="3327">
                  <c:v>311.11771552762315</c:v>
                </c:pt>
                <c:pt idx="3328">
                  <c:v>310.36304315877197</c:v>
                </c:pt>
                <c:pt idx="3329">
                  <c:v>311.01437695598406</c:v>
                </c:pt>
                <c:pt idx="3330">
                  <c:v>314.19303740879667</c:v>
                </c:pt>
                <c:pt idx="3331">
                  <c:v>313.06858647389947</c:v>
                </c:pt>
                <c:pt idx="3332">
                  <c:v>313.23739388274907</c:v>
                </c:pt>
                <c:pt idx="3333">
                  <c:v>310.83962078589946</c:v>
                </c:pt>
                <c:pt idx="3334">
                  <c:v>309.62541649818661</c:v>
                </c:pt>
                <c:pt idx="3335">
                  <c:v>310.32663516948475</c:v>
                </c:pt>
                <c:pt idx="3336">
                  <c:v>311.81293069522007</c:v>
                </c:pt>
                <c:pt idx="3337">
                  <c:v>310.49844695041691</c:v>
                </c:pt>
                <c:pt idx="3338">
                  <c:v>310.74027519256572</c:v>
                </c:pt>
                <c:pt idx="3339">
                  <c:v>311.30932218241469</c:v>
                </c:pt>
                <c:pt idx="3340">
                  <c:v>310.7711540629744</c:v>
                </c:pt>
                <c:pt idx="3341">
                  <c:v>310.36457997484462</c:v>
                </c:pt>
                <c:pt idx="3342">
                  <c:v>310.92210328672456</c:v>
                </c:pt>
                <c:pt idx="3343">
                  <c:v>311.40946046376479</c:v>
                </c:pt>
                <c:pt idx="3344">
                  <c:v>310.33488287357352</c:v>
                </c:pt>
                <c:pt idx="3345">
                  <c:v>311.04658842481138</c:v>
                </c:pt>
                <c:pt idx="3346">
                  <c:v>307.85083742008555</c:v>
                </c:pt>
                <c:pt idx="3347">
                  <c:v>305.42451683947098</c:v>
                </c:pt>
                <c:pt idx="3348">
                  <c:v>306.87075231795291</c:v>
                </c:pt>
                <c:pt idx="3349">
                  <c:v>303.6355109691205</c:v>
                </c:pt>
                <c:pt idx="3350">
                  <c:v>298.11487163539749</c:v>
                </c:pt>
                <c:pt idx="3351">
                  <c:v>298.97559208909598</c:v>
                </c:pt>
                <c:pt idx="3352">
                  <c:v>296.72522416717635</c:v>
                </c:pt>
                <c:pt idx="3353">
                  <c:v>293.17751270303881</c:v>
                </c:pt>
                <c:pt idx="3354">
                  <c:v>293.46782162415678</c:v>
                </c:pt>
                <c:pt idx="3355">
                  <c:v>294.16039954416334</c:v>
                </c:pt>
                <c:pt idx="3356">
                  <c:v>294.74901380622265</c:v>
                </c:pt>
                <c:pt idx="3357">
                  <c:v>297.94952748323999</c:v>
                </c:pt>
                <c:pt idx="3358">
                  <c:v>297.66709811851325</c:v>
                </c:pt>
                <c:pt idx="3359">
                  <c:v>298.58730801706895</c:v>
                </c:pt>
                <c:pt idx="3360">
                  <c:v>299.33136592516922</c:v>
                </c:pt>
                <c:pt idx="3361">
                  <c:v>302.09546660303249</c:v>
                </c:pt>
                <c:pt idx="3362">
                  <c:v>302.43423770849671</c:v>
                </c:pt>
                <c:pt idx="3363">
                  <c:v>302.45263120621638</c:v>
                </c:pt>
                <c:pt idx="3364">
                  <c:v>303.32280756964116</c:v>
                </c:pt>
                <c:pt idx="3365">
                  <c:v>301.57906815748066</c:v>
                </c:pt>
                <c:pt idx="3366">
                  <c:v>301.57286859127055</c:v>
                </c:pt>
                <c:pt idx="3367">
                  <c:v>302.71771679485147</c:v>
                </c:pt>
                <c:pt idx="3368">
                  <c:v>302.12378633429705</c:v>
                </c:pt>
                <c:pt idx="3369">
                  <c:v>300.36306120954862</c:v>
                </c:pt>
                <c:pt idx="3370">
                  <c:v>300.19639527280572</c:v>
                </c:pt>
                <c:pt idx="3371">
                  <c:v>298.17595637604938</c:v>
                </c:pt>
                <c:pt idx="3372">
                  <c:v>299.79944577154447</c:v>
                </c:pt>
                <c:pt idx="3373">
                  <c:v>301.15998173010752</c:v>
                </c:pt>
                <c:pt idx="3374">
                  <c:v>302.55928629177487</c:v>
                </c:pt>
                <c:pt idx="3375">
                  <c:v>304.11633244624329</c:v>
                </c:pt>
                <c:pt idx="3376">
                  <c:v>305.8849582829784</c:v>
                </c:pt>
                <c:pt idx="3377">
                  <c:v>304.95952671303735</c:v>
                </c:pt>
                <c:pt idx="3378">
                  <c:v>304.48284706239286</c:v>
                </c:pt>
                <c:pt idx="3379">
                  <c:v>307.33538730450323</c:v>
                </c:pt>
                <c:pt idx="3380">
                  <c:v>305.10680451750954</c:v>
                </c:pt>
                <c:pt idx="3381">
                  <c:v>303.39745126571148</c:v>
                </c:pt>
                <c:pt idx="3382">
                  <c:v>305.006671751684</c:v>
                </c:pt>
                <c:pt idx="3383">
                  <c:v>304.47550011441695</c:v>
                </c:pt>
                <c:pt idx="3384">
                  <c:v>303.26021427120014</c:v>
                </c:pt>
                <c:pt idx="3385">
                  <c:v>303.85606091945397</c:v>
                </c:pt>
                <c:pt idx="3386">
                  <c:v>305.61417236321125</c:v>
                </c:pt>
                <c:pt idx="3387">
                  <c:v>305.07340258761434</c:v>
                </c:pt>
                <c:pt idx="3388">
                  <c:v>307.11838319404256</c:v>
                </c:pt>
                <c:pt idx="3389">
                  <c:v>306.70219217934886</c:v>
                </c:pt>
                <c:pt idx="3390">
                  <c:v>309.07283275496388</c:v>
                </c:pt>
                <c:pt idx="3391">
                  <c:v>309.76188821129585</c:v>
                </c:pt>
                <c:pt idx="3392">
                  <c:v>309.16314698632181</c:v>
                </c:pt>
                <c:pt idx="3393">
                  <c:v>310.10350479075879</c:v>
                </c:pt>
                <c:pt idx="3394">
                  <c:v>311.20488278392253</c:v>
                </c:pt>
                <c:pt idx="3395">
                  <c:v>313.55614719328651</c:v>
                </c:pt>
                <c:pt idx="3396">
                  <c:v>313.39903731603789</c:v>
                </c:pt>
                <c:pt idx="3397">
                  <c:v>313.11218300692161</c:v>
                </c:pt>
                <c:pt idx="3398">
                  <c:v>313.51716909286449</c:v>
                </c:pt>
                <c:pt idx="3399">
                  <c:v>310.50791112510541</c:v>
                </c:pt>
                <c:pt idx="3400">
                  <c:v>307.85731381157353</c:v>
                </c:pt>
                <c:pt idx="3401">
                  <c:v>305.06342372194257</c:v>
                </c:pt>
                <c:pt idx="3402">
                  <c:v>303.71926222304035</c:v>
                </c:pt>
                <c:pt idx="3403">
                  <c:v>302.73124088068261</c:v>
                </c:pt>
                <c:pt idx="3404">
                  <c:v>300.6481547940632</c:v>
                </c:pt>
                <c:pt idx="3405">
                  <c:v>299.88590388420232</c:v>
                </c:pt>
                <c:pt idx="3406">
                  <c:v>298.41689622989622</c:v>
                </c:pt>
                <c:pt idx="3407">
                  <c:v>297.74930512753679</c:v>
                </c:pt>
                <c:pt idx="3408">
                  <c:v>295.7204587199729</c:v>
                </c:pt>
                <c:pt idx="3409">
                  <c:v>294.93373004100857</c:v>
                </c:pt>
                <c:pt idx="3410">
                  <c:v>295.53614305142668</c:v>
                </c:pt>
                <c:pt idx="3411">
                  <c:v>294.45990369866809</c:v>
                </c:pt>
                <c:pt idx="3412">
                  <c:v>292.16956323846068</c:v>
                </c:pt>
                <c:pt idx="3413">
                  <c:v>292.06126585512715</c:v>
                </c:pt>
                <c:pt idx="3414">
                  <c:v>290.68464696177921</c:v>
                </c:pt>
                <c:pt idx="3415">
                  <c:v>289.92835126803237</c:v>
                </c:pt>
                <c:pt idx="3416">
                  <c:v>291.58299763425663</c:v>
                </c:pt>
                <c:pt idx="3417">
                  <c:v>295.40631341886905</c:v>
                </c:pt>
                <c:pt idx="3418">
                  <c:v>296.77324577219281</c:v>
                </c:pt>
                <c:pt idx="3419">
                  <c:v>297.34324489314361</c:v>
                </c:pt>
                <c:pt idx="3420">
                  <c:v>298.65350927236813</c:v>
                </c:pt>
                <c:pt idx="3421">
                  <c:v>298.93501098978618</c:v>
                </c:pt>
                <c:pt idx="3422">
                  <c:v>300.48473143635943</c:v>
                </c:pt>
                <c:pt idx="3423">
                  <c:v>298.94702728102595</c:v>
                </c:pt>
                <c:pt idx="3424">
                  <c:v>299.77505386945063</c:v>
                </c:pt>
                <c:pt idx="3425">
                  <c:v>300.06076040403701</c:v>
                </c:pt>
                <c:pt idx="3426">
                  <c:v>300.53129201577508</c:v>
                </c:pt>
                <c:pt idx="3427">
                  <c:v>302.23132295874473</c:v>
                </c:pt>
                <c:pt idx="3428">
                  <c:v>303.66880898940047</c:v>
                </c:pt>
                <c:pt idx="3429">
                  <c:v>304.49330664958217</c:v>
                </c:pt>
                <c:pt idx="3430">
                  <c:v>303.48526274956583</c:v>
                </c:pt>
                <c:pt idx="3431">
                  <c:v>302.05016348048258</c:v>
                </c:pt>
                <c:pt idx="3432">
                  <c:v>299.21261775809796</c:v>
                </c:pt>
                <c:pt idx="3433">
                  <c:v>299.19495368138695</c:v>
                </c:pt>
                <c:pt idx="3434">
                  <c:v>298.05205953840311</c:v>
                </c:pt>
                <c:pt idx="3435">
                  <c:v>296.43070052082152</c:v>
                </c:pt>
                <c:pt idx="3436">
                  <c:v>297.57081312449742</c:v>
                </c:pt>
                <c:pt idx="3437">
                  <c:v>296.33254804138522</c:v>
                </c:pt>
                <c:pt idx="3438">
                  <c:v>295.64318158957389</c:v>
                </c:pt>
                <c:pt idx="3439">
                  <c:v>293.16923568595888</c:v>
                </c:pt>
                <c:pt idx="3440">
                  <c:v>291.05901580155495</c:v>
                </c:pt>
                <c:pt idx="3441">
                  <c:v>291.79814621351665</c:v>
                </c:pt>
                <c:pt idx="3442">
                  <c:v>294.41046494890719</c:v>
                </c:pt>
                <c:pt idx="3443">
                  <c:v>293.98815413443191</c:v>
                </c:pt>
                <c:pt idx="3444">
                  <c:v>294.66392731621579</c:v>
                </c:pt>
                <c:pt idx="3445">
                  <c:v>294.01305746587025</c:v>
                </c:pt>
                <c:pt idx="3446">
                  <c:v>293.66364339502132</c:v>
                </c:pt>
                <c:pt idx="3447">
                  <c:v>295.63535355546071</c:v>
                </c:pt>
                <c:pt idx="3448">
                  <c:v>299.00412210983131</c:v>
                </c:pt>
                <c:pt idx="3449">
                  <c:v>299.36457028313157</c:v>
                </c:pt>
                <c:pt idx="3450">
                  <c:v>298.83331807846315</c:v>
                </c:pt>
                <c:pt idx="3451">
                  <c:v>299.91271800612952</c:v>
                </c:pt>
                <c:pt idx="3452">
                  <c:v>299.37967768117005</c:v>
                </c:pt>
                <c:pt idx="3453">
                  <c:v>300.8593185745778</c:v>
                </c:pt>
                <c:pt idx="3454">
                  <c:v>301.08184691288665</c:v>
                </c:pt>
                <c:pt idx="3455">
                  <c:v>300.69626157866236</c:v>
                </c:pt>
                <c:pt idx="3456">
                  <c:v>298.86336096613002</c:v>
                </c:pt>
                <c:pt idx="3457">
                  <c:v>297.88238233018052</c:v>
                </c:pt>
                <c:pt idx="3458">
                  <c:v>297.01795083647812</c:v>
                </c:pt>
                <c:pt idx="3459">
                  <c:v>299.10253416835269</c:v>
                </c:pt>
                <c:pt idx="3460">
                  <c:v>300.27349675356407</c:v>
                </c:pt>
                <c:pt idx="3461">
                  <c:v>301.87293801442434</c:v>
                </c:pt>
                <c:pt idx="3462">
                  <c:v>302.09751027183046</c:v>
                </c:pt>
                <c:pt idx="3463">
                  <c:v>301.76380876259788</c:v>
                </c:pt>
                <c:pt idx="3464">
                  <c:v>300.55327231192092</c:v>
                </c:pt>
                <c:pt idx="3465">
                  <c:v>300.46563480006472</c:v>
                </c:pt>
                <c:pt idx="3466">
                  <c:v>300.55611461891078</c:v>
                </c:pt>
                <c:pt idx="3467">
                  <c:v>300.92429814827045</c:v>
                </c:pt>
                <c:pt idx="3468">
                  <c:v>301.49841612146889</c:v>
                </c:pt>
                <c:pt idx="3469">
                  <c:v>300.90559398662953</c:v>
                </c:pt>
                <c:pt idx="3470">
                  <c:v>298.68231340343266</c:v>
                </c:pt>
                <c:pt idx="3471">
                  <c:v>295.63560248062015</c:v>
                </c:pt>
                <c:pt idx="3472">
                  <c:v>294.01070329039521</c:v>
                </c:pt>
                <c:pt idx="3473">
                  <c:v>293.87378877295276</c:v>
                </c:pt>
                <c:pt idx="3474">
                  <c:v>294.40904525341597</c:v>
                </c:pt>
                <c:pt idx="3475">
                  <c:v>294.97648207425868</c:v>
                </c:pt>
                <c:pt idx="3476">
                  <c:v>296.1697695815306</c:v>
                </c:pt>
                <c:pt idx="3477">
                  <c:v>295.83737015424566</c:v>
                </c:pt>
                <c:pt idx="3478">
                  <c:v>296.722024612376</c:v>
                </c:pt>
                <c:pt idx="3479">
                  <c:v>297.72145212744931</c:v>
                </c:pt>
                <c:pt idx="3480">
                  <c:v>296.56347602954736</c:v>
                </c:pt>
                <c:pt idx="3481">
                  <c:v>295.05404452037055</c:v>
                </c:pt>
                <c:pt idx="3482">
                  <c:v>294.63406359395083</c:v>
                </c:pt>
                <c:pt idx="3483">
                  <c:v>295.52138397017279</c:v>
                </c:pt>
                <c:pt idx="3484">
                  <c:v>294.88410281109623</c:v>
                </c:pt>
                <c:pt idx="3485">
                  <c:v>296.26625802199197</c:v>
                </c:pt>
                <c:pt idx="3486">
                  <c:v>294.87519298506157</c:v>
                </c:pt>
                <c:pt idx="3487">
                  <c:v>292.84479057411903</c:v>
                </c:pt>
                <c:pt idx="3488">
                  <c:v>291.60327092091171</c:v>
                </c:pt>
                <c:pt idx="3489">
                  <c:v>290.62899493663417</c:v>
                </c:pt>
                <c:pt idx="3490">
                  <c:v>291.91595826189399</c:v>
                </c:pt>
                <c:pt idx="3491">
                  <c:v>290.98644774619567</c:v>
                </c:pt>
                <c:pt idx="3492">
                  <c:v>291.7710932947366</c:v>
                </c:pt>
                <c:pt idx="3493">
                  <c:v>291.99755325578661</c:v>
                </c:pt>
                <c:pt idx="3494">
                  <c:v>293.06865955139011</c:v>
                </c:pt>
                <c:pt idx="3495">
                  <c:v>293.07360285011958</c:v>
                </c:pt>
                <c:pt idx="3496">
                  <c:v>292.64580798257003</c:v>
                </c:pt>
                <c:pt idx="3497">
                  <c:v>293.78652626901726</c:v>
                </c:pt>
                <c:pt idx="3498">
                  <c:v>294.99372803024585</c:v>
                </c:pt>
                <c:pt idx="3499">
                  <c:v>294.8830036290729</c:v>
                </c:pt>
                <c:pt idx="3500">
                  <c:v>295.21554658335486</c:v>
                </c:pt>
                <c:pt idx="3501">
                  <c:v>293.81580868499111</c:v>
                </c:pt>
                <c:pt idx="3502">
                  <c:v>292.47699911174277</c:v>
                </c:pt>
                <c:pt idx="3503">
                  <c:v>291.61108702871945</c:v>
                </c:pt>
                <c:pt idx="3504">
                  <c:v>289.30742229053891</c:v>
                </c:pt>
                <c:pt idx="3505">
                  <c:v>288.35420438493753</c:v>
                </c:pt>
                <c:pt idx="3506">
                  <c:v>287.36669521512448</c:v>
                </c:pt>
                <c:pt idx="3507">
                  <c:v>286.92153992667676</c:v>
                </c:pt>
                <c:pt idx="3508">
                  <c:v>285.78710165972154</c:v>
                </c:pt>
                <c:pt idx="3509">
                  <c:v>284.87516171930366</c:v>
                </c:pt>
                <c:pt idx="3510">
                  <c:v>283.66396535113029</c:v>
                </c:pt>
                <c:pt idx="3511">
                  <c:v>282.0739462132986</c:v>
                </c:pt>
                <c:pt idx="3512">
                  <c:v>281.72811701038466</c:v>
                </c:pt>
                <c:pt idx="3513">
                  <c:v>282.38639532009938</c:v>
                </c:pt>
                <c:pt idx="3514">
                  <c:v>281.89978447853412</c:v>
                </c:pt>
                <c:pt idx="3515">
                  <c:v>280.24631035359056</c:v>
                </c:pt>
                <c:pt idx="3516">
                  <c:v>280.4452898755211</c:v>
                </c:pt>
                <c:pt idx="3517">
                  <c:v>281.3311574167613</c:v>
                </c:pt>
                <c:pt idx="3518">
                  <c:v>281.45659627703441</c:v>
                </c:pt>
                <c:pt idx="3519">
                  <c:v>282.19186131013231</c:v>
                </c:pt>
                <c:pt idx="3520">
                  <c:v>283.07156528302596</c:v>
                </c:pt>
                <c:pt idx="3521">
                  <c:v>282.84585972123568</c:v>
                </c:pt>
                <c:pt idx="3522">
                  <c:v>280.6568935474636</c:v>
                </c:pt>
                <c:pt idx="3523">
                  <c:v>280.32779990404089</c:v>
                </c:pt>
                <c:pt idx="3524">
                  <c:v>280.27635886990993</c:v>
                </c:pt>
                <c:pt idx="3525">
                  <c:v>282.27530910102422</c:v>
                </c:pt>
                <c:pt idx="3526">
                  <c:v>282.8316187653985</c:v>
                </c:pt>
                <c:pt idx="3527">
                  <c:v>283.01341754118408</c:v>
                </c:pt>
                <c:pt idx="3528">
                  <c:v>284.26659566054457</c:v>
                </c:pt>
                <c:pt idx="3529">
                  <c:v>286.64769629067808</c:v>
                </c:pt>
                <c:pt idx="3530">
                  <c:v>286.92070541133762</c:v>
                </c:pt>
                <c:pt idx="3531">
                  <c:v>286.0406586103129</c:v>
                </c:pt>
                <c:pt idx="3532">
                  <c:v>286.44676908638854</c:v>
                </c:pt>
                <c:pt idx="3533">
                  <c:v>285.7249510023276</c:v>
                </c:pt>
                <c:pt idx="3534">
                  <c:v>285.31760973919381</c:v>
                </c:pt>
                <c:pt idx="3535">
                  <c:v>284.34734254185116</c:v>
                </c:pt>
                <c:pt idx="3536">
                  <c:v>283.10924242818413</c:v>
                </c:pt>
                <c:pt idx="3537">
                  <c:v>282.08574456711017</c:v>
                </c:pt>
                <c:pt idx="3538">
                  <c:v>281.18794187536997</c:v>
                </c:pt>
                <c:pt idx="3539">
                  <c:v>279.83026505993479</c:v>
                </c:pt>
                <c:pt idx="3540">
                  <c:v>278.15257230857804</c:v>
                </c:pt>
                <c:pt idx="3541">
                  <c:v>277.04577791562537</c:v>
                </c:pt>
                <c:pt idx="3542">
                  <c:v>276.64604235813414</c:v>
                </c:pt>
                <c:pt idx="3543">
                  <c:v>275.6703922843941</c:v>
                </c:pt>
                <c:pt idx="3544">
                  <c:v>276.10497204320984</c:v>
                </c:pt>
                <c:pt idx="3545">
                  <c:v>274.98723574658089</c:v>
                </c:pt>
                <c:pt idx="3546">
                  <c:v>274.2512042256493</c:v>
                </c:pt>
                <c:pt idx="3547">
                  <c:v>274.16349686604087</c:v>
                </c:pt>
                <c:pt idx="3548">
                  <c:v>274.77799366806624</c:v>
                </c:pt>
                <c:pt idx="3549">
                  <c:v>277.32344694345755</c:v>
                </c:pt>
                <c:pt idx="3550">
                  <c:v>277.59817001050766</c:v>
                </c:pt>
                <c:pt idx="3551">
                  <c:v>278.25941762853211</c:v>
                </c:pt>
                <c:pt idx="3552">
                  <c:v>276.13838430441439</c:v>
                </c:pt>
                <c:pt idx="3553">
                  <c:v>273.43735557348583</c:v>
                </c:pt>
                <c:pt idx="3554">
                  <c:v>272.99677013429709</c:v>
                </c:pt>
                <c:pt idx="3555">
                  <c:v>272.51930172089237</c:v>
                </c:pt>
                <c:pt idx="3556">
                  <c:v>273.56232723295852</c:v>
                </c:pt>
                <c:pt idx="3557">
                  <c:v>272.52665379929698</c:v>
                </c:pt>
                <c:pt idx="3558">
                  <c:v>274.45590060975047</c:v>
                </c:pt>
                <c:pt idx="3559">
                  <c:v>274.82245305110581</c:v>
                </c:pt>
                <c:pt idx="3560">
                  <c:v>277.65623476107584</c:v>
                </c:pt>
                <c:pt idx="3561">
                  <c:v>278.55980164819414</c:v>
                </c:pt>
                <c:pt idx="3562">
                  <c:v>279.04983832930873</c:v>
                </c:pt>
                <c:pt idx="3563">
                  <c:v>279.85305476154724</c:v>
                </c:pt>
                <c:pt idx="3564">
                  <c:v>280.45865416337864</c:v>
                </c:pt>
                <c:pt idx="3565">
                  <c:v>278.73377004997326</c:v>
                </c:pt>
                <c:pt idx="3566">
                  <c:v>276.68486872835746</c:v>
                </c:pt>
                <c:pt idx="3567">
                  <c:v>274.93155797417916</c:v>
                </c:pt>
                <c:pt idx="3568">
                  <c:v>275.95942992559219</c:v>
                </c:pt>
                <c:pt idx="3569">
                  <c:v>274.90637513908985</c:v>
                </c:pt>
                <c:pt idx="3570">
                  <c:v>272.62679198888787</c:v>
                </c:pt>
                <c:pt idx="3571">
                  <c:v>272.02312311456024</c:v>
                </c:pt>
                <c:pt idx="3572">
                  <c:v>271.93419889513177</c:v>
                </c:pt>
                <c:pt idx="3573">
                  <c:v>273.07106329836819</c:v>
                </c:pt>
                <c:pt idx="3574">
                  <c:v>270.31933561009527</c:v>
                </c:pt>
                <c:pt idx="3575">
                  <c:v>268.65747974468053</c:v>
                </c:pt>
                <c:pt idx="3576">
                  <c:v>268.72584230373462</c:v>
                </c:pt>
                <c:pt idx="3577">
                  <c:v>267.60961545429103</c:v>
                </c:pt>
                <c:pt idx="3578">
                  <c:v>268.80224809443786</c:v>
                </c:pt>
                <c:pt idx="3579">
                  <c:v>270.11045639791348</c:v>
                </c:pt>
                <c:pt idx="3580">
                  <c:v>273.22300361161007</c:v>
                </c:pt>
                <c:pt idx="3581">
                  <c:v>273.15992845620934</c:v>
                </c:pt>
                <c:pt idx="3582">
                  <c:v>275.27331053924013</c:v>
                </c:pt>
                <c:pt idx="3583">
                  <c:v>273.9200285025214</c:v>
                </c:pt>
                <c:pt idx="3584">
                  <c:v>273.75326917469602</c:v>
                </c:pt>
                <c:pt idx="3585">
                  <c:v>274.58878887816689</c:v>
                </c:pt>
                <c:pt idx="3586">
                  <c:v>276.40374772456545</c:v>
                </c:pt>
                <c:pt idx="3587">
                  <c:v>277.44077709165941</c:v>
                </c:pt>
                <c:pt idx="3588">
                  <c:v>276.9364818840786</c:v>
                </c:pt>
                <c:pt idx="3589">
                  <c:v>278.82529833693468</c:v>
                </c:pt>
                <c:pt idx="3590">
                  <c:v>278.55891947388653</c:v>
                </c:pt>
                <c:pt idx="3591">
                  <c:v>280.41575779078045</c:v>
                </c:pt>
                <c:pt idx="3592">
                  <c:v>279.11169893226736</c:v>
                </c:pt>
                <c:pt idx="3593">
                  <c:v>279.76235173769942</c:v>
                </c:pt>
                <c:pt idx="3594">
                  <c:v>279.32574208264504</c:v>
                </c:pt>
                <c:pt idx="3595">
                  <c:v>280.21127792134507</c:v>
                </c:pt>
                <c:pt idx="3596">
                  <c:v>279.12821354570832</c:v>
                </c:pt>
                <c:pt idx="3597">
                  <c:v>277.8519737160658</c:v>
                </c:pt>
                <c:pt idx="3598">
                  <c:v>277.22927459025755</c:v>
                </c:pt>
                <c:pt idx="3599">
                  <c:v>277.94501291305568</c:v>
                </c:pt>
                <c:pt idx="3600">
                  <c:v>276.46172251070823</c:v>
                </c:pt>
                <c:pt idx="3601">
                  <c:v>272.82221182801379</c:v>
                </c:pt>
                <c:pt idx="3602">
                  <c:v>272.71839118366626</c:v>
                </c:pt>
                <c:pt idx="3603">
                  <c:v>272.36727420194364</c:v>
                </c:pt>
                <c:pt idx="3604">
                  <c:v>273.87077837537771</c:v>
                </c:pt>
                <c:pt idx="3605">
                  <c:v>272.90646058373915</c:v>
                </c:pt>
                <c:pt idx="3606">
                  <c:v>270.44276822796689</c:v>
                </c:pt>
                <c:pt idx="3607">
                  <c:v>268.29783751977425</c:v>
                </c:pt>
                <c:pt idx="3608">
                  <c:v>267.02039433024515</c:v>
                </c:pt>
                <c:pt idx="3609">
                  <c:v>267.1908585900299</c:v>
                </c:pt>
                <c:pt idx="3610">
                  <c:v>268.17352666554109</c:v>
                </c:pt>
                <c:pt idx="3611">
                  <c:v>269.18766029985323</c:v>
                </c:pt>
                <c:pt idx="3612">
                  <c:v>269.80743889514918</c:v>
                </c:pt>
                <c:pt idx="3613">
                  <c:v>269.83680337450676</c:v>
                </c:pt>
                <c:pt idx="3614">
                  <c:v>268.86100964221964</c:v>
                </c:pt>
                <c:pt idx="3615">
                  <c:v>270.23309314439945</c:v>
                </c:pt>
                <c:pt idx="3616">
                  <c:v>268.90548111985112</c:v>
                </c:pt>
                <c:pt idx="3617">
                  <c:v>269.39326166304022</c:v>
                </c:pt>
                <c:pt idx="3618">
                  <c:v>272.11157148685476</c:v>
                </c:pt>
                <c:pt idx="3619">
                  <c:v>273.87767687972882</c:v>
                </c:pt>
                <c:pt idx="3620">
                  <c:v>274.35680598633917</c:v>
                </c:pt>
                <c:pt idx="3621">
                  <c:v>274.57589005890719</c:v>
                </c:pt>
                <c:pt idx="3622">
                  <c:v>273.98020121853733</c:v>
                </c:pt>
                <c:pt idx="3623">
                  <c:v>273.60482768395417</c:v>
                </c:pt>
                <c:pt idx="3624">
                  <c:v>273.09791071913355</c:v>
                </c:pt>
                <c:pt idx="3625">
                  <c:v>272.23789509633787</c:v>
                </c:pt>
                <c:pt idx="3626">
                  <c:v>270.17104116077121</c:v>
                </c:pt>
                <c:pt idx="3627">
                  <c:v>269.56428847541326</c:v>
                </c:pt>
                <c:pt idx="3628">
                  <c:v>269.60721253719873</c:v>
                </c:pt>
                <c:pt idx="3629">
                  <c:v>269.68786690858775</c:v>
                </c:pt>
                <c:pt idx="3630">
                  <c:v>268.97067764912873</c:v>
                </c:pt>
                <c:pt idx="3631">
                  <c:v>268.44675844502251</c:v>
                </c:pt>
                <c:pt idx="3632">
                  <c:v>265.34057182597644</c:v>
                </c:pt>
                <c:pt idx="3633">
                  <c:v>264.73323020641385</c:v>
                </c:pt>
                <c:pt idx="3634">
                  <c:v>264.44721510038181</c:v>
                </c:pt>
                <c:pt idx="3635">
                  <c:v>264.27678156356649</c:v>
                </c:pt>
                <c:pt idx="3636">
                  <c:v>263.6380209753421</c:v>
                </c:pt>
                <c:pt idx="3637">
                  <c:v>262.9450115670258</c:v>
                </c:pt>
                <c:pt idx="3638">
                  <c:v>258.57881954463852</c:v>
                </c:pt>
                <c:pt idx="3639">
                  <c:v>257.66740117090671</c:v>
                </c:pt>
                <c:pt idx="3640">
                  <c:v>257.93350782613248</c:v>
                </c:pt>
                <c:pt idx="3641">
                  <c:v>258.0026294298525</c:v>
                </c:pt>
                <c:pt idx="3642">
                  <c:v>258.45272052433137</c:v>
                </c:pt>
                <c:pt idx="3643">
                  <c:v>259.46196879054361</c:v>
                </c:pt>
                <c:pt idx="3644">
                  <c:v>256.48637458673022</c:v>
                </c:pt>
                <c:pt idx="3645">
                  <c:v>256.28910953330904</c:v>
                </c:pt>
                <c:pt idx="3646">
                  <c:v>258.49131578002954</c:v>
                </c:pt>
                <c:pt idx="3647">
                  <c:v>259.70872237152628</c:v>
                </c:pt>
                <c:pt idx="3648">
                  <c:v>259.98644449272359</c:v>
                </c:pt>
                <c:pt idx="3649">
                  <c:v>261.4752494374527</c:v>
                </c:pt>
                <c:pt idx="3650">
                  <c:v>263.97350830614528</c:v>
                </c:pt>
                <c:pt idx="3651">
                  <c:v>264.06691546752739</c:v>
                </c:pt>
                <c:pt idx="3652">
                  <c:v>264.20870184412081</c:v>
                </c:pt>
                <c:pt idx="3653">
                  <c:v>263.46463622600214</c:v>
                </c:pt>
                <c:pt idx="3654">
                  <c:v>264.05068221458282</c:v>
                </c:pt>
                <c:pt idx="3655">
                  <c:v>263.74525416208502</c:v>
                </c:pt>
                <c:pt idx="3656">
                  <c:v>264.63468188796156</c:v>
                </c:pt>
                <c:pt idx="3657">
                  <c:v>262.0462211317269</c:v>
                </c:pt>
                <c:pt idx="3658">
                  <c:v>262.02738856745231</c:v>
                </c:pt>
                <c:pt idx="3659">
                  <c:v>261.28442512118556</c:v>
                </c:pt>
                <c:pt idx="3660">
                  <c:v>261.45250824918804</c:v>
                </c:pt>
                <c:pt idx="3661">
                  <c:v>261.6803144086341</c:v>
                </c:pt>
                <c:pt idx="3662">
                  <c:v>260.99760011155428</c:v>
                </c:pt>
                <c:pt idx="3663">
                  <c:v>259.70392050377313</c:v>
                </c:pt>
                <c:pt idx="3664">
                  <c:v>256.94230961974438</c:v>
                </c:pt>
                <c:pt idx="3665">
                  <c:v>258.16744483972428</c:v>
                </c:pt>
                <c:pt idx="3666">
                  <c:v>257.79022659894861</c:v>
                </c:pt>
                <c:pt idx="3667">
                  <c:v>256.49922214104271</c:v>
                </c:pt>
                <c:pt idx="3668">
                  <c:v>257.34650792080902</c:v>
                </c:pt>
                <c:pt idx="3669">
                  <c:v>253.81386761782613</c:v>
                </c:pt>
                <c:pt idx="3670">
                  <c:v>251.52135390158642</c:v>
                </c:pt>
                <c:pt idx="3671">
                  <c:v>251.66618790045487</c:v>
                </c:pt>
                <c:pt idx="3672">
                  <c:v>250.83242930401062</c:v>
                </c:pt>
                <c:pt idx="3673">
                  <c:v>250.84023316221482</c:v>
                </c:pt>
                <c:pt idx="3674">
                  <c:v>249.58927663796385</c:v>
                </c:pt>
                <c:pt idx="3675">
                  <c:v>248.05545151028952</c:v>
                </c:pt>
                <c:pt idx="3676">
                  <c:v>248.42330643630356</c:v>
                </c:pt>
                <c:pt idx="3677">
                  <c:v>250.59086008301634</c:v>
                </c:pt>
                <c:pt idx="3678">
                  <c:v>252.49471809891185</c:v>
                </c:pt>
                <c:pt idx="3679">
                  <c:v>253.51134210894895</c:v>
                </c:pt>
                <c:pt idx="3680">
                  <c:v>253.94547691662237</c:v>
                </c:pt>
                <c:pt idx="3681">
                  <c:v>256.3084701110684</c:v>
                </c:pt>
                <c:pt idx="3682">
                  <c:v>258.03917047676015</c:v>
                </c:pt>
                <c:pt idx="3683">
                  <c:v>256.7013540490895</c:v>
                </c:pt>
                <c:pt idx="3684">
                  <c:v>256.34612728496774</c:v>
                </c:pt>
                <c:pt idx="3685">
                  <c:v>256.98233011671499</c:v>
                </c:pt>
                <c:pt idx="3686">
                  <c:v>258.00563386303787</c:v>
                </c:pt>
                <c:pt idx="3687">
                  <c:v>258.55005415782944</c:v>
                </c:pt>
                <c:pt idx="3688">
                  <c:v>258.11247203258216</c:v>
                </c:pt>
                <c:pt idx="3689">
                  <c:v>258.76847008030018</c:v>
                </c:pt>
                <c:pt idx="3690">
                  <c:v>258.35017333155201</c:v>
                </c:pt>
                <c:pt idx="3691">
                  <c:v>258.17881689373235</c:v>
                </c:pt>
                <c:pt idx="3692">
                  <c:v>259.44272502266352</c:v>
                </c:pt>
                <c:pt idx="3693">
                  <c:v>258.93882071035756</c:v>
                </c:pt>
                <c:pt idx="3694">
                  <c:v>259.19748313982086</c:v>
                </c:pt>
                <c:pt idx="3695">
                  <c:v>255.50412480930788</c:v>
                </c:pt>
                <c:pt idx="3696">
                  <c:v>254.91997545527775</c:v>
                </c:pt>
                <c:pt idx="3697">
                  <c:v>255.5696405943884</c:v>
                </c:pt>
                <c:pt idx="3698">
                  <c:v>256.0152671706266</c:v>
                </c:pt>
                <c:pt idx="3699">
                  <c:v>257.12179742737339</c:v>
                </c:pt>
                <c:pt idx="3700">
                  <c:v>254.32222259777632</c:v>
                </c:pt>
                <c:pt idx="3701">
                  <c:v>252.59741298750768</c:v>
                </c:pt>
                <c:pt idx="3702">
                  <c:v>252.31618173758378</c:v>
                </c:pt>
                <c:pt idx="3703">
                  <c:v>250.75728216811419</c:v>
                </c:pt>
                <c:pt idx="3704">
                  <c:v>249.66498130369357</c:v>
                </c:pt>
                <c:pt idx="3705">
                  <c:v>246.78073943693602</c:v>
                </c:pt>
                <c:pt idx="3706">
                  <c:v>245.49374987969131</c:v>
                </c:pt>
                <c:pt idx="3707">
                  <c:v>244.87685714044693</c:v>
                </c:pt>
                <c:pt idx="3708">
                  <c:v>243.91465442167305</c:v>
                </c:pt>
                <c:pt idx="3709">
                  <c:v>242.48513512025647</c:v>
                </c:pt>
                <c:pt idx="3710">
                  <c:v>238.80060690839957</c:v>
                </c:pt>
                <c:pt idx="3711">
                  <c:v>237.28674478424287</c:v>
                </c:pt>
                <c:pt idx="3712">
                  <c:v>238.2062432258414</c:v>
                </c:pt>
                <c:pt idx="3713">
                  <c:v>239.49324644062372</c:v>
                </c:pt>
                <c:pt idx="3714">
                  <c:v>237.65158868393948</c:v>
                </c:pt>
                <c:pt idx="3715">
                  <c:v>237.95134541069626</c:v>
                </c:pt>
                <c:pt idx="3716">
                  <c:v>239.0070642689256</c:v>
                </c:pt>
                <c:pt idx="3717">
                  <c:v>242.68167350639672</c:v>
                </c:pt>
                <c:pt idx="3718">
                  <c:v>242.29219737062957</c:v>
                </c:pt>
                <c:pt idx="3719">
                  <c:v>243.04117929455305</c:v>
                </c:pt>
                <c:pt idx="3720">
                  <c:v>244.50053492698461</c:v>
                </c:pt>
                <c:pt idx="3721">
                  <c:v>246.40647634541642</c:v>
                </c:pt>
                <c:pt idx="3722">
                  <c:v>245.15467052659193</c:v>
                </c:pt>
                <c:pt idx="3723">
                  <c:v>245.72212997857446</c:v>
                </c:pt>
                <c:pt idx="3724">
                  <c:v>245.41601673512719</c:v>
                </c:pt>
                <c:pt idx="3725">
                  <c:v>247.41868604250388</c:v>
                </c:pt>
                <c:pt idx="3726">
                  <c:v>245.68614170052624</c:v>
                </c:pt>
                <c:pt idx="3727">
                  <c:v>244.68045988131325</c:v>
                </c:pt>
                <c:pt idx="3728">
                  <c:v>245.93182635629023</c:v>
                </c:pt>
                <c:pt idx="3729">
                  <c:v>246.62462509969305</c:v>
                </c:pt>
                <c:pt idx="3730">
                  <c:v>248.84435556628154</c:v>
                </c:pt>
                <c:pt idx="3731">
                  <c:v>246.0134096852324</c:v>
                </c:pt>
                <c:pt idx="3732">
                  <c:v>245.44301898481976</c:v>
                </c:pt>
                <c:pt idx="3733">
                  <c:v>244.74432593796982</c:v>
                </c:pt>
                <c:pt idx="3734">
                  <c:v>243.35340749471834</c:v>
                </c:pt>
                <c:pt idx="3735">
                  <c:v>242.66419657225782</c:v>
                </c:pt>
                <c:pt idx="3736">
                  <c:v>242.28509086529837</c:v>
                </c:pt>
                <c:pt idx="3737">
                  <c:v>242.6423639781469</c:v>
                </c:pt>
                <c:pt idx="3738">
                  <c:v>241.5150577829674</c:v>
                </c:pt>
                <c:pt idx="3739">
                  <c:v>239.23761042240957</c:v>
                </c:pt>
                <c:pt idx="3740">
                  <c:v>236.26922407761185</c:v>
                </c:pt>
                <c:pt idx="3741">
                  <c:v>232.32291829759976</c:v>
                </c:pt>
                <c:pt idx="3742">
                  <c:v>230.85915394497377</c:v>
                </c:pt>
                <c:pt idx="3743">
                  <c:v>228.93286636269977</c:v>
                </c:pt>
                <c:pt idx="3744">
                  <c:v>228.56003334622753</c:v>
                </c:pt>
                <c:pt idx="3745">
                  <c:v>228.14792956123301</c:v>
                </c:pt>
                <c:pt idx="3746">
                  <c:v>229.16472383610926</c:v>
                </c:pt>
                <c:pt idx="3747">
                  <c:v>228.8932080409588</c:v>
                </c:pt>
                <c:pt idx="3748">
                  <c:v>231.50722561933404</c:v>
                </c:pt>
                <c:pt idx="3749">
                  <c:v>232.01946340443186</c:v>
                </c:pt>
                <c:pt idx="3750">
                  <c:v>231.07520456655362</c:v>
                </c:pt>
                <c:pt idx="3751">
                  <c:v>232.10345264434369</c:v>
                </c:pt>
                <c:pt idx="3752">
                  <c:v>235.45859847406169</c:v>
                </c:pt>
                <c:pt idx="3753">
                  <c:v>237.66335173570224</c:v>
                </c:pt>
                <c:pt idx="3754">
                  <c:v>238.38368137437138</c:v>
                </c:pt>
                <c:pt idx="3755">
                  <c:v>237.86525321915343</c:v>
                </c:pt>
                <c:pt idx="3756">
                  <c:v>236.98155448877824</c:v>
                </c:pt>
                <c:pt idx="3757">
                  <c:v>235.88948191507654</c:v>
                </c:pt>
                <c:pt idx="3758">
                  <c:v>235.79568065039513</c:v>
                </c:pt>
                <c:pt idx="3759">
                  <c:v>237.03314247684642</c:v>
                </c:pt>
                <c:pt idx="3760">
                  <c:v>235.61410806744968</c:v>
                </c:pt>
                <c:pt idx="3761">
                  <c:v>236.1394290937603</c:v>
                </c:pt>
                <c:pt idx="3762">
                  <c:v>235.49798330127902</c:v>
                </c:pt>
                <c:pt idx="3763">
                  <c:v>236.1051302540084</c:v>
                </c:pt>
                <c:pt idx="3764">
                  <c:v>235.18895688571646</c:v>
                </c:pt>
                <c:pt idx="3765">
                  <c:v>232.92158705280991</c:v>
                </c:pt>
                <c:pt idx="3766">
                  <c:v>231.39512585769504</c:v>
                </c:pt>
                <c:pt idx="3767">
                  <c:v>230.51980028333372</c:v>
                </c:pt>
                <c:pt idx="3768">
                  <c:v>231.9955547788953</c:v>
                </c:pt>
                <c:pt idx="3769">
                  <c:v>231.47124486770454</c:v>
                </c:pt>
                <c:pt idx="3770">
                  <c:v>229.87348273033587</c:v>
                </c:pt>
                <c:pt idx="3771">
                  <c:v>227.0628534672999</c:v>
                </c:pt>
                <c:pt idx="3772">
                  <c:v>226.83327677185804</c:v>
                </c:pt>
                <c:pt idx="3773">
                  <c:v>226.81112001373504</c:v>
                </c:pt>
                <c:pt idx="3774">
                  <c:v>225.25929193953715</c:v>
                </c:pt>
                <c:pt idx="3775">
                  <c:v>224.18439746310301</c:v>
                </c:pt>
                <c:pt idx="3776">
                  <c:v>223.9756066272549</c:v>
                </c:pt>
                <c:pt idx="3777">
                  <c:v>223.42212891001716</c:v>
                </c:pt>
                <c:pt idx="3778">
                  <c:v>223.45868461625855</c:v>
                </c:pt>
                <c:pt idx="3779">
                  <c:v>222.7772895763664</c:v>
                </c:pt>
                <c:pt idx="3780">
                  <c:v>221.41395457747399</c:v>
                </c:pt>
                <c:pt idx="3781">
                  <c:v>218.72635100199352</c:v>
                </c:pt>
                <c:pt idx="3782">
                  <c:v>218.31095249804338</c:v>
                </c:pt>
                <c:pt idx="3783">
                  <c:v>219.55382187842969</c:v>
                </c:pt>
                <c:pt idx="3784">
                  <c:v>221.9159804767678</c:v>
                </c:pt>
                <c:pt idx="3785">
                  <c:v>221.75024946038019</c:v>
                </c:pt>
                <c:pt idx="3786">
                  <c:v>223.73654898070922</c:v>
                </c:pt>
                <c:pt idx="3787">
                  <c:v>221.86247834569397</c:v>
                </c:pt>
                <c:pt idx="3788">
                  <c:v>222.81735399697027</c:v>
                </c:pt>
                <c:pt idx="3789">
                  <c:v>223.6546825966106</c:v>
                </c:pt>
                <c:pt idx="3790">
                  <c:v>223.38627414154723</c:v>
                </c:pt>
                <c:pt idx="3791">
                  <c:v>222.13004645885886</c:v>
                </c:pt>
                <c:pt idx="3792">
                  <c:v>222.34159635611135</c:v>
                </c:pt>
                <c:pt idx="3793">
                  <c:v>223.2233498331141</c:v>
                </c:pt>
                <c:pt idx="3794">
                  <c:v>224.1146612789554</c:v>
                </c:pt>
                <c:pt idx="3795">
                  <c:v>223.89282879100205</c:v>
                </c:pt>
                <c:pt idx="3796">
                  <c:v>223.79630481131372</c:v>
                </c:pt>
                <c:pt idx="3797">
                  <c:v>221.88484740783554</c:v>
                </c:pt>
                <c:pt idx="3798">
                  <c:v>218.56778195441038</c:v>
                </c:pt>
                <c:pt idx="3799">
                  <c:v>218.26294693125354</c:v>
                </c:pt>
                <c:pt idx="3800">
                  <c:v>218.5280610893997</c:v>
                </c:pt>
                <c:pt idx="3801">
                  <c:v>218.94473700085689</c:v>
                </c:pt>
                <c:pt idx="3802">
                  <c:v>218.04323398347981</c:v>
                </c:pt>
                <c:pt idx="3803">
                  <c:v>219.40068920954431</c:v>
                </c:pt>
                <c:pt idx="3804">
                  <c:v>220.51103930657595</c:v>
                </c:pt>
                <c:pt idx="3805">
                  <c:v>219.64451974842879</c:v>
                </c:pt>
                <c:pt idx="3806">
                  <c:v>217.3744404169525</c:v>
                </c:pt>
                <c:pt idx="3807">
                  <c:v>216.41133305961023</c:v>
                </c:pt>
                <c:pt idx="3808">
                  <c:v>216.41110232534845</c:v>
                </c:pt>
                <c:pt idx="3809">
                  <c:v>219.16075786212383</c:v>
                </c:pt>
                <c:pt idx="3810">
                  <c:v>218.75967216832612</c:v>
                </c:pt>
                <c:pt idx="3811">
                  <c:v>217.17160594546814</c:v>
                </c:pt>
                <c:pt idx="3812">
                  <c:v>214.69729628009688</c:v>
                </c:pt>
                <c:pt idx="3813">
                  <c:v>214.73368173342945</c:v>
                </c:pt>
                <c:pt idx="3814">
                  <c:v>215.65178496452435</c:v>
                </c:pt>
                <c:pt idx="3815">
                  <c:v>215.7509096513061</c:v>
                </c:pt>
                <c:pt idx="3816">
                  <c:v>214.45237293999318</c:v>
                </c:pt>
                <c:pt idx="3817">
                  <c:v>216.55226733250078</c:v>
                </c:pt>
                <c:pt idx="3818">
                  <c:v>216.545537477328</c:v>
                </c:pt>
                <c:pt idx="3819">
                  <c:v>217.34135681905323</c:v>
                </c:pt>
                <c:pt idx="3820">
                  <c:v>216.96697863660609</c:v>
                </c:pt>
                <c:pt idx="3821">
                  <c:v>216.49848199889152</c:v>
                </c:pt>
                <c:pt idx="3822">
                  <c:v>214.98462166848378</c:v>
                </c:pt>
                <c:pt idx="3823">
                  <c:v>216.41497127419046</c:v>
                </c:pt>
                <c:pt idx="3824">
                  <c:v>216.83477804362093</c:v>
                </c:pt>
                <c:pt idx="3825">
                  <c:v>217.28280415006239</c:v>
                </c:pt>
                <c:pt idx="3826">
                  <c:v>215.61963322208734</c:v>
                </c:pt>
                <c:pt idx="3827">
                  <c:v>215.76580053786046</c:v>
                </c:pt>
                <c:pt idx="3828">
                  <c:v>216.13819617496918</c:v>
                </c:pt>
                <c:pt idx="3829">
                  <c:v>212.66416741223514</c:v>
                </c:pt>
                <c:pt idx="3830">
                  <c:v>211.04197111351323</c:v>
                </c:pt>
                <c:pt idx="3831">
                  <c:v>210.85663788817715</c:v>
                </c:pt>
                <c:pt idx="3832">
                  <c:v>211.97372077552953</c:v>
                </c:pt>
                <c:pt idx="3833">
                  <c:v>211.54293569708727</c:v>
                </c:pt>
                <c:pt idx="3834">
                  <c:v>211.67409710590863</c:v>
                </c:pt>
                <c:pt idx="3835">
                  <c:v>211.85720706515679</c:v>
                </c:pt>
                <c:pt idx="3836">
                  <c:v>208.64497590556181</c:v>
                </c:pt>
                <c:pt idx="3837">
                  <c:v>207.05624623157971</c:v>
                </c:pt>
                <c:pt idx="3838">
                  <c:v>202.67467239090493</c:v>
                </c:pt>
                <c:pt idx="3839">
                  <c:v>201.14669082846723</c:v>
                </c:pt>
                <c:pt idx="3840">
                  <c:v>200.13980511573195</c:v>
                </c:pt>
                <c:pt idx="3841">
                  <c:v>200.27725526152051</c:v>
                </c:pt>
                <c:pt idx="3842">
                  <c:v>199.321975041147</c:v>
                </c:pt>
                <c:pt idx="3843">
                  <c:v>197.58832513760603</c:v>
                </c:pt>
                <c:pt idx="3844">
                  <c:v>196.53239513839921</c:v>
                </c:pt>
                <c:pt idx="3845">
                  <c:v>196.61300334117323</c:v>
                </c:pt>
                <c:pt idx="3846">
                  <c:v>196.94217404701263</c:v>
                </c:pt>
                <c:pt idx="3847">
                  <c:v>195.74850090265502</c:v>
                </c:pt>
                <c:pt idx="3848">
                  <c:v>196.90078128453172</c:v>
                </c:pt>
                <c:pt idx="3849">
                  <c:v>197.54694219773489</c:v>
                </c:pt>
                <c:pt idx="3850">
                  <c:v>196.67761523962827</c:v>
                </c:pt>
                <c:pt idx="3851">
                  <c:v>192.8435887959366</c:v>
                </c:pt>
                <c:pt idx="3852">
                  <c:v>191.90185481589762</c:v>
                </c:pt>
                <c:pt idx="3853">
                  <c:v>190.19415709801862</c:v>
                </c:pt>
                <c:pt idx="3854">
                  <c:v>190.15016487913192</c:v>
                </c:pt>
                <c:pt idx="3855">
                  <c:v>189.36423697002425</c:v>
                </c:pt>
                <c:pt idx="3856">
                  <c:v>188.63621493040517</c:v>
                </c:pt>
                <c:pt idx="3857">
                  <c:v>186.0343561917112</c:v>
                </c:pt>
                <c:pt idx="3858">
                  <c:v>184.48999261836201</c:v>
                </c:pt>
                <c:pt idx="3859">
                  <c:v>186.54067528459137</c:v>
                </c:pt>
                <c:pt idx="3860">
                  <c:v>185.5574667145421</c:v>
                </c:pt>
                <c:pt idx="3861">
                  <c:v>186.24520639116639</c:v>
                </c:pt>
                <c:pt idx="3862">
                  <c:v>185.58218822815482</c:v>
                </c:pt>
                <c:pt idx="3863">
                  <c:v>186.14341681418435</c:v>
                </c:pt>
                <c:pt idx="3864">
                  <c:v>186.35425060574127</c:v>
                </c:pt>
                <c:pt idx="3865">
                  <c:v>185.68741906715638</c:v>
                </c:pt>
                <c:pt idx="3866">
                  <c:v>186.88494791398429</c:v>
                </c:pt>
                <c:pt idx="3867">
                  <c:v>186.86974084470575</c:v>
                </c:pt>
                <c:pt idx="3868">
                  <c:v>188.65746331204622</c:v>
                </c:pt>
                <c:pt idx="3869">
                  <c:v>189.03161074338928</c:v>
                </c:pt>
                <c:pt idx="3870">
                  <c:v>188.15586783809198</c:v>
                </c:pt>
                <c:pt idx="3871">
                  <c:v>185.4661998546274</c:v>
                </c:pt>
                <c:pt idx="3872">
                  <c:v>186.42740676867888</c:v>
                </c:pt>
                <c:pt idx="3873">
                  <c:v>186.582375888645</c:v>
                </c:pt>
                <c:pt idx="3874">
                  <c:v>187.21503658016383</c:v>
                </c:pt>
                <c:pt idx="3875">
                  <c:v>185.89280013572656</c:v>
                </c:pt>
                <c:pt idx="3876">
                  <c:v>184.67590476186464</c:v>
                </c:pt>
                <c:pt idx="3877">
                  <c:v>185.38932142484032</c:v>
                </c:pt>
                <c:pt idx="3878">
                  <c:v>184.1793596310057</c:v>
                </c:pt>
                <c:pt idx="3879">
                  <c:v>185.09548078146989</c:v>
                </c:pt>
                <c:pt idx="3880">
                  <c:v>186.50920495114551</c:v>
                </c:pt>
                <c:pt idx="3881">
                  <c:v>185.06781326717794</c:v>
                </c:pt>
                <c:pt idx="3882">
                  <c:v>180.99936314074179</c:v>
                </c:pt>
                <c:pt idx="3883">
                  <c:v>179.12788897875842</c:v>
                </c:pt>
                <c:pt idx="3884">
                  <c:v>179.49344519277327</c:v>
                </c:pt>
                <c:pt idx="3885">
                  <c:v>179.84531957741669</c:v>
                </c:pt>
                <c:pt idx="3886">
                  <c:v>178.42634908696286</c:v>
                </c:pt>
                <c:pt idx="3887">
                  <c:v>176.3571544026567</c:v>
                </c:pt>
                <c:pt idx="3888">
                  <c:v>174.18045620223936</c:v>
                </c:pt>
                <c:pt idx="3889">
                  <c:v>172.91534794706831</c:v>
                </c:pt>
                <c:pt idx="3890">
                  <c:v>173.75730710869652</c:v>
                </c:pt>
                <c:pt idx="3891">
                  <c:v>172.4446484149093</c:v>
                </c:pt>
                <c:pt idx="3892">
                  <c:v>171.54855637359341</c:v>
                </c:pt>
                <c:pt idx="3893">
                  <c:v>169.5780687390702</c:v>
                </c:pt>
                <c:pt idx="3894">
                  <c:v>167.11196048392648</c:v>
                </c:pt>
                <c:pt idx="3895">
                  <c:v>164.58112392146305</c:v>
                </c:pt>
                <c:pt idx="3896">
                  <c:v>163.36233841814882</c:v>
                </c:pt>
                <c:pt idx="3897">
                  <c:v>162.72282421677536</c:v>
                </c:pt>
                <c:pt idx="3898">
                  <c:v>160.79787832800375</c:v>
                </c:pt>
                <c:pt idx="3899">
                  <c:v>158.91885181455359</c:v>
                </c:pt>
                <c:pt idx="3900">
                  <c:v>161.37001664488787</c:v>
                </c:pt>
                <c:pt idx="3901">
                  <c:v>162.30916319248396</c:v>
                </c:pt>
                <c:pt idx="3902">
                  <c:v>159.46352057450849</c:v>
                </c:pt>
                <c:pt idx="3903">
                  <c:v>159.28884539735762</c:v>
                </c:pt>
                <c:pt idx="3904">
                  <c:v>159.61908346157853</c:v>
                </c:pt>
                <c:pt idx="3905">
                  <c:v>161.93482293349351</c:v>
                </c:pt>
                <c:pt idx="3906">
                  <c:v>160.91336285793651</c:v>
                </c:pt>
                <c:pt idx="3907">
                  <c:v>160.37127177602349</c:v>
                </c:pt>
                <c:pt idx="3908">
                  <c:v>160.61969368293705</c:v>
                </c:pt>
                <c:pt idx="3909">
                  <c:v>160.80014642062815</c:v>
                </c:pt>
                <c:pt idx="3910">
                  <c:v>160.27302992762898</c:v>
                </c:pt>
                <c:pt idx="3911">
                  <c:v>160.97310372171964</c:v>
                </c:pt>
                <c:pt idx="3912">
                  <c:v>160.35830012482427</c:v>
                </c:pt>
                <c:pt idx="3913">
                  <c:v>159.29348256728017</c:v>
                </c:pt>
                <c:pt idx="3914">
                  <c:v>157.9901275567199</c:v>
                </c:pt>
                <c:pt idx="3915">
                  <c:v>158.57982242820455</c:v>
                </c:pt>
                <c:pt idx="3916">
                  <c:v>158.87811282546519</c:v>
                </c:pt>
                <c:pt idx="3917">
                  <c:v>157.6636384825149</c:v>
                </c:pt>
                <c:pt idx="3918">
                  <c:v>156.90275344887911</c:v>
                </c:pt>
                <c:pt idx="3919">
                  <c:v>155.62604759723422</c:v>
                </c:pt>
                <c:pt idx="3920">
                  <c:v>157.64837739947481</c:v>
                </c:pt>
                <c:pt idx="3921">
                  <c:v>159.07861753103987</c:v>
                </c:pt>
                <c:pt idx="3922">
                  <c:v>158.64871409916026</c:v>
                </c:pt>
                <c:pt idx="3923">
                  <c:v>158.61577245627737</c:v>
                </c:pt>
                <c:pt idx="3924">
                  <c:v>158.83344745313761</c:v>
                </c:pt>
                <c:pt idx="3925">
                  <c:v>157.03533089839098</c:v>
                </c:pt>
                <c:pt idx="3926">
                  <c:v>155.2986529878149</c:v>
                </c:pt>
                <c:pt idx="3927">
                  <c:v>156.39888006255089</c:v>
                </c:pt>
                <c:pt idx="3928">
                  <c:v>156.84646304007495</c:v>
                </c:pt>
                <c:pt idx="3929">
                  <c:v>155.31980147814852</c:v>
                </c:pt>
                <c:pt idx="3930">
                  <c:v>151.76551451501749</c:v>
                </c:pt>
                <c:pt idx="3931">
                  <c:v>151.42469853473028</c:v>
                </c:pt>
                <c:pt idx="3932">
                  <c:v>150.38694667385357</c:v>
                </c:pt>
                <c:pt idx="3933">
                  <c:v>147.55396193279992</c:v>
                </c:pt>
                <c:pt idx="3934">
                  <c:v>144.14703367391968</c:v>
                </c:pt>
                <c:pt idx="3935">
                  <c:v>143.21490337498489</c:v>
                </c:pt>
                <c:pt idx="3936">
                  <c:v>145.02289886346199</c:v>
                </c:pt>
                <c:pt idx="3937">
                  <c:v>143.42094322251893</c:v>
                </c:pt>
                <c:pt idx="3938">
                  <c:v>143.38857651956801</c:v>
                </c:pt>
                <c:pt idx="3939">
                  <c:v>141.07313607252453</c:v>
                </c:pt>
                <c:pt idx="3940">
                  <c:v>141.19789477976934</c:v>
                </c:pt>
                <c:pt idx="3941">
                  <c:v>138.15220367863665</c:v>
                </c:pt>
                <c:pt idx="3942">
                  <c:v>136.25362904454667</c:v>
                </c:pt>
                <c:pt idx="3943">
                  <c:v>135.28643603275665</c:v>
                </c:pt>
                <c:pt idx="3944">
                  <c:v>134.68293244663309</c:v>
                </c:pt>
                <c:pt idx="3945">
                  <c:v>131.87368968435067</c:v>
                </c:pt>
                <c:pt idx="3946">
                  <c:v>130.49319949701277</c:v>
                </c:pt>
                <c:pt idx="3947">
                  <c:v>128.21859325432598</c:v>
                </c:pt>
                <c:pt idx="3948">
                  <c:v>125.15905517966769</c:v>
                </c:pt>
                <c:pt idx="3949">
                  <c:v>122.69160452601979</c:v>
                </c:pt>
                <c:pt idx="3950">
                  <c:v>121.38443322060229</c:v>
                </c:pt>
                <c:pt idx="3951">
                  <c:v>123.19551725189339</c:v>
                </c:pt>
                <c:pt idx="3952">
                  <c:v>122.08659598458965</c:v>
                </c:pt>
                <c:pt idx="3953">
                  <c:v>119.36815346451695</c:v>
                </c:pt>
                <c:pt idx="3954">
                  <c:v>119.58072926519</c:v>
                </c:pt>
                <c:pt idx="3955">
                  <c:v>118.93705314285067</c:v>
                </c:pt>
                <c:pt idx="3956">
                  <c:v>118.60514936236427</c:v>
                </c:pt>
                <c:pt idx="3957">
                  <c:v>117.17291649978675</c:v>
                </c:pt>
                <c:pt idx="3958">
                  <c:v>117.87121558063178</c:v>
                </c:pt>
                <c:pt idx="3959">
                  <c:v>118.82452036531785</c:v>
                </c:pt>
                <c:pt idx="3960">
                  <c:v>120.224505023196</c:v>
                </c:pt>
                <c:pt idx="3961">
                  <c:v>116.79171845618228</c:v>
                </c:pt>
                <c:pt idx="3962">
                  <c:v>115.49216203953091</c:v>
                </c:pt>
                <c:pt idx="3963">
                  <c:v>114.18385459038919</c:v>
                </c:pt>
                <c:pt idx="3964">
                  <c:v>114.04739396231386</c:v>
                </c:pt>
                <c:pt idx="3965">
                  <c:v>112.21945677335557</c:v>
                </c:pt>
                <c:pt idx="3966">
                  <c:v>111.85698211365485</c:v>
                </c:pt>
                <c:pt idx="3967">
                  <c:v>112.3104836080965</c:v>
                </c:pt>
                <c:pt idx="3968">
                  <c:v>111.09912453667573</c:v>
                </c:pt>
                <c:pt idx="3969">
                  <c:v>110.10723975540782</c:v>
                </c:pt>
                <c:pt idx="3970">
                  <c:v>107.29841535450257</c:v>
                </c:pt>
                <c:pt idx="3971">
                  <c:v>106.80986023728499</c:v>
                </c:pt>
                <c:pt idx="3972">
                  <c:v>104.40319668056563</c:v>
                </c:pt>
                <c:pt idx="3973">
                  <c:v>103.50629146275172</c:v>
                </c:pt>
                <c:pt idx="3974">
                  <c:v>103.12526925485561</c:v>
                </c:pt>
                <c:pt idx="3975">
                  <c:v>103.48629318818652</c:v>
                </c:pt>
                <c:pt idx="3976">
                  <c:v>103.64319840817708</c:v>
                </c:pt>
                <c:pt idx="3977">
                  <c:v>101.79428527035414</c:v>
                </c:pt>
                <c:pt idx="3978">
                  <c:v>100.32075824589147</c:v>
                </c:pt>
                <c:pt idx="3979">
                  <c:v>99.552302120627644</c:v>
                </c:pt>
                <c:pt idx="3980">
                  <c:v>97.862878332454741</c:v>
                </c:pt>
                <c:pt idx="3981">
                  <c:v>97.440917556411392</c:v>
                </c:pt>
                <c:pt idx="3982">
                  <c:v>97.270099295067553</c:v>
                </c:pt>
                <c:pt idx="3983">
                  <c:v>98.573828805882968</c:v>
                </c:pt>
                <c:pt idx="3984">
                  <c:v>95.915330164712728</c:v>
                </c:pt>
                <c:pt idx="3985">
                  <c:v>93.348816967849018</c:v>
                </c:pt>
                <c:pt idx="3986">
                  <c:v>92.30954178745651</c:v>
                </c:pt>
                <c:pt idx="3987">
                  <c:v>90.886115028280258</c:v>
                </c:pt>
                <c:pt idx="3988">
                  <c:v>88.817016070986057</c:v>
                </c:pt>
                <c:pt idx="3989">
                  <c:v>89.653696509220381</c:v>
                </c:pt>
                <c:pt idx="3990">
                  <c:v>90.595733777145512</c:v>
                </c:pt>
                <c:pt idx="3991">
                  <c:v>91.766861560600944</c:v>
                </c:pt>
                <c:pt idx="3992">
                  <c:v>90.434276403344469</c:v>
                </c:pt>
                <c:pt idx="3993">
                  <c:v>87.179686481242967</c:v>
                </c:pt>
                <c:pt idx="3994">
                  <c:v>84.312503550553686</c:v>
                </c:pt>
                <c:pt idx="3995">
                  <c:v>81.644791051629568</c:v>
                </c:pt>
                <c:pt idx="3996">
                  <c:v>78.578371313620792</c:v>
                </c:pt>
                <c:pt idx="3997">
                  <c:v>76.695513230310965</c:v>
                </c:pt>
                <c:pt idx="3998">
                  <c:v>74.254373722900496</c:v>
                </c:pt>
                <c:pt idx="3999">
                  <c:v>71.971671736091636</c:v>
                </c:pt>
                <c:pt idx="4000">
                  <c:v>70.810030145011453</c:v>
                </c:pt>
                <c:pt idx="4001">
                  <c:v>67.927709930308865</c:v>
                </c:pt>
                <c:pt idx="4002">
                  <c:v>65.124295173599251</c:v>
                </c:pt>
                <c:pt idx="4003">
                  <c:v>61.509529171814947</c:v>
                </c:pt>
                <c:pt idx="4004">
                  <c:v>59.511270918222401</c:v>
                </c:pt>
                <c:pt idx="4005">
                  <c:v>57.137461684939183</c:v>
                </c:pt>
                <c:pt idx="4006">
                  <c:v>55.157314911052225</c:v>
                </c:pt>
                <c:pt idx="4007">
                  <c:v>54.848491165992115</c:v>
                </c:pt>
                <c:pt idx="4008">
                  <c:v>54.761488860431029</c:v>
                </c:pt>
                <c:pt idx="4009">
                  <c:v>54.290276351155271</c:v>
                </c:pt>
                <c:pt idx="4010">
                  <c:v>55.656524417252285</c:v>
                </c:pt>
                <c:pt idx="4011">
                  <c:v>56.26234957529644</c:v>
                </c:pt>
                <c:pt idx="4012">
                  <c:v>56.937315556276062</c:v>
                </c:pt>
                <c:pt idx="4013">
                  <c:v>55.51947406172404</c:v>
                </c:pt>
                <c:pt idx="4014">
                  <c:v>58.94052173230137</c:v>
                </c:pt>
                <c:pt idx="4015">
                  <c:v>59.568791318047502</c:v>
                </c:pt>
                <c:pt idx="4016">
                  <c:v>57.741263775558473</c:v>
                </c:pt>
                <c:pt idx="4017">
                  <c:v>58.022575554633455</c:v>
                </c:pt>
                <c:pt idx="4018">
                  <c:v>55.70398408782836</c:v>
                </c:pt>
                <c:pt idx="4019">
                  <c:v>55.745840872893645</c:v>
                </c:pt>
                <c:pt idx="4020">
                  <c:v>55.043564304271854</c:v>
                </c:pt>
                <c:pt idx="4021">
                  <c:v>54.194006119314807</c:v>
                </c:pt>
                <c:pt idx="4022">
                  <c:v>55.63267059276378</c:v>
                </c:pt>
                <c:pt idx="4023">
                  <c:v>59.178143770574493</c:v>
                </c:pt>
                <c:pt idx="4024">
                  <c:v>58.475962046479154</c:v>
                </c:pt>
                <c:pt idx="4025">
                  <c:v>57.50704749600763</c:v>
                </c:pt>
                <c:pt idx="4026">
                  <c:v>56.669387971183042</c:v>
                </c:pt>
                <c:pt idx="4027">
                  <c:v>55.292933208667527</c:v>
                </c:pt>
                <c:pt idx="4028">
                  <c:v>53.821815076214953</c:v>
                </c:pt>
                <c:pt idx="4029">
                  <c:v>52.51483107053101</c:v>
                </c:pt>
                <c:pt idx="4030">
                  <c:v>51.37987451481095</c:v>
                </c:pt>
                <c:pt idx="4031">
                  <c:v>51.236993341836779</c:v>
                </c:pt>
                <c:pt idx="4032">
                  <c:v>49.815737210753255</c:v>
                </c:pt>
                <c:pt idx="4033">
                  <c:v>49.477172465657318</c:v>
                </c:pt>
                <c:pt idx="4034">
                  <c:v>47.707177270686415</c:v>
                </c:pt>
                <c:pt idx="4035">
                  <c:v>44.341692560598489</c:v>
                </c:pt>
                <c:pt idx="4036">
                  <c:v>41.094105000455713</c:v>
                </c:pt>
                <c:pt idx="4037">
                  <c:v>38.446352537765733</c:v>
                </c:pt>
                <c:pt idx="4038">
                  <c:v>33.669287820655384</c:v>
                </c:pt>
                <c:pt idx="4039">
                  <c:v>33.011653625541292</c:v>
                </c:pt>
                <c:pt idx="4040">
                  <c:v>33.321362299578887</c:v>
                </c:pt>
                <c:pt idx="4041">
                  <c:v>32.330906231876376</c:v>
                </c:pt>
                <c:pt idx="4042">
                  <c:v>29.631061534917798</c:v>
                </c:pt>
                <c:pt idx="4043">
                  <c:v>29.365273654318042</c:v>
                </c:pt>
                <c:pt idx="4044">
                  <c:v>28.69868290746636</c:v>
                </c:pt>
                <c:pt idx="4045">
                  <c:v>29.246417633222748</c:v>
                </c:pt>
                <c:pt idx="4046">
                  <c:v>29.025523115251328</c:v>
                </c:pt>
                <c:pt idx="4047">
                  <c:v>28.393977678390403</c:v>
                </c:pt>
                <c:pt idx="4048">
                  <c:v>27.07227780364671</c:v>
                </c:pt>
                <c:pt idx="4049">
                  <c:v>25.09511520244309</c:v>
                </c:pt>
                <c:pt idx="4050">
                  <c:v>25.414420028407196</c:v>
                </c:pt>
                <c:pt idx="4051">
                  <c:v>24.431112902790073</c:v>
                </c:pt>
                <c:pt idx="4052">
                  <c:v>23.855917081098106</c:v>
                </c:pt>
                <c:pt idx="4053">
                  <c:v>21.585013985899824</c:v>
                </c:pt>
                <c:pt idx="4054">
                  <c:v>22.2104145011897</c:v>
                </c:pt>
                <c:pt idx="4055">
                  <c:v>20.765355307166523</c:v>
                </c:pt>
                <c:pt idx="4056">
                  <c:v>21.290846394286547</c:v>
                </c:pt>
                <c:pt idx="4057">
                  <c:v>21.984017014287023</c:v>
                </c:pt>
                <c:pt idx="4058">
                  <c:v>22.629336708864773</c:v>
                </c:pt>
                <c:pt idx="4059">
                  <c:v>22.747172738802519</c:v>
                </c:pt>
                <c:pt idx="4060">
                  <c:v>23.478477163475333</c:v>
                </c:pt>
                <c:pt idx="4061">
                  <c:v>23.780329600999991</c:v>
                </c:pt>
                <c:pt idx="4062">
                  <c:v>23.338401197168476</c:v>
                </c:pt>
                <c:pt idx="4063">
                  <c:v>21.044117145786998</c:v>
                </c:pt>
                <c:pt idx="4064">
                  <c:v>20.648313824679253</c:v>
                </c:pt>
                <c:pt idx="4065">
                  <c:v>19.617442004815064</c:v>
                </c:pt>
                <c:pt idx="4066">
                  <c:v>16.849984272702773</c:v>
                </c:pt>
                <c:pt idx="4067">
                  <c:v>16.222219687260129</c:v>
                </c:pt>
                <c:pt idx="4068">
                  <c:v>14.213137535928949</c:v>
                </c:pt>
                <c:pt idx="4069">
                  <c:v>11.449326149586771</c:v>
                </c:pt>
                <c:pt idx="4070">
                  <c:v>9.727576719073376</c:v>
                </c:pt>
                <c:pt idx="4071">
                  <c:v>8.5895900107998475</c:v>
                </c:pt>
                <c:pt idx="4072">
                  <c:v>6.0838240064088636</c:v>
                </c:pt>
                <c:pt idx="4073">
                  <c:v>3.0298082642010531</c:v>
                </c:pt>
                <c:pt idx="4074">
                  <c:v>3.0078046228526394</c:v>
                </c:pt>
                <c:pt idx="4075">
                  <c:v>3.6594343483558247</c:v>
                </c:pt>
                <c:pt idx="4076">
                  <c:v>3.064162140102626</c:v>
                </c:pt>
                <c:pt idx="4077">
                  <c:v>3.4134615646576476</c:v>
                </c:pt>
                <c:pt idx="4078">
                  <c:v>2.4834020552506892</c:v>
                </c:pt>
                <c:pt idx="4079">
                  <c:v>0.82648278611196224</c:v>
                </c:pt>
                <c:pt idx="4080">
                  <c:v>1.8475151835641717</c:v>
                </c:pt>
                <c:pt idx="4081">
                  <c:v>2.8102365894448806</c:v>
                </c:pt>
                <c:pt idx="4082">
                  <c:v>4.0837222553622032</c:v>
                </c:pt>
                <c:pt idx="4083">
                  <c:v>6.523507313104524</c:v>
                </c:pt>
                <c:pt idx="4084">
                  <c:v>5.0944803252127313</c:v>
                </c:pt>
                <c:pt idx="4085">
                  <c:v>6.514972482132463</c:v>
                </c:pt>
                <c:pt idx="4086">
                  <c:v>6.9481952432515062</c:v>
                </c:pt>
                <c:pt idx="4087">
                  <c:v>8.8839244587487425</c:v>
                </c:pt>
                <c:pt idx="4088">
                  <c:v>9.1691081658284688</c:v>
                </c:pt>
                <c:pt idx="4089">
                  <c:v>9.2343135484017633</c:v>
                </c:pt>
                <c:pt idx="4090">
                  <c:v>9.93072960013121</c:v>
                </c:pt>
                <c:pt idx="4091">
                  <c:v>10.856097662028171</c:v>
                </c:pt>
                <c:pt idx="4092">
                  <c:v>11.039357287476999</c:v>
                </c:pt>
                <c:pt idx="4093">
                  <c:v>11.909406959182082</c:v>
                </c:pt>
                <c:pt idx="4094">
                  <c:v>10.262006306105761</c:v>
                </c:pt>
                <c:pt idx="4095">
                  <c:v>9.3446364324940525</c:v>
                </c:pt>
                <c:pt idx="4096">
                  <c:v>8.8091013993744127</c:v>
                </c:pt>
                <c:pt idx="4097">
                  <c:v>7.6595092108894862</c:v>
                </c:pt>
                <c:pt idx="4098">
                  <c:v>9.1040602834821023</c:v>
                </c:pt>
                <c:pt idx="4099">
                  <c:v>8.0485874799934685</c:v>
                </c:pt>
                <c:pt idx="4100">
                  <c:v>10.082956991973074</c:v>
                </c:pt>
                <c:pt idx="4101">
                  <c:v>10.731454617793029</c:v>
                </c:pt>
                <c:pt idx="4102">
                  <c:v>8.7757542150258487</c:v>
                </c:pt>
                <c:pt idx="4103">
                  <c:v>7.4385155552798308</c:v>
                </c:pt>
                <c:pt idx="4104">
                  <c:v>5.3515141042540462</c:v>
                </c:pt>
                <c:pt idx="4105">
                  <c:v>4.4171949799266343</c:v>
                </c:pt>
                <c:pt idx="4106">
                  <c:v>4.4104120144298236</c:v>
                </c:pt>
                <c:pt idx="4107">
                  <c:v>3.6443534807592806</c:v>
                </c:pt>
                <c:pt idx="4108">
                  <c:v>4.6086304415335944</c:v>
                </c:pt>
                <c:pt idx="4109">
                  <c:v>3.9265009057903368</c:v>
                </c:pt>
                <c:pt idx="4110">
                  <c:v>3.6755389108691383</c:v>
                </c:pt>
                <c:pt idx="4111">
                  <c:v>5.2616164410002861</c:v>
                </c:pt>
                <c:pt idx="4112">
                  <c:v>6.9971715450651857</c:v>
                </c:pt>
                <c:pt idx="4113">
                  <c:v>6.9626400585368575</c:v>
                </c:pt>
                <c:pt idx="4114">
                  <c:v>5.6596310184428447</c:v>
                </c:pt>
                <c:pt idx="4115">
                  <c:v>5.2888096568314271</c:v>
                </c:pt>
                <c:pt idx="4116">
                  <c:v>7.3567394103920671</c:v>
                </c:pt>
                <c:pt idx="4117">
                  <c:v>7.6822288515182118</c:v>
                </c:pt>
                <c:pt idx="4118">
                  <c:v>8.9827862874061353</c:v>
                </c:pt>
                <c:pt idx="4119">
                  <c:v>7.5476908789090622</c:v>
                </c:pt>
                <c:pt idx="4120">
                  <c:v>6.7121113206645759</c:v>
                </c:pt>
                <c:pt idx="4121">
                  <c:v>6.9618245698002426</c:v>
                </c:pt>
                <c:pt idx="4122">
                  <c:v>7.6885497456770757</c:v>
                </c:pt>
                <c:pt idx="4123">
                  <c:v>6.7152335678458357</c:v>
                </c:pt>
                <c:pt idx="4124">
                  <c:v>6.9260067741180213</c:v>
                </c:pt>
                <c:pt idx="4125">
                  <c:v>5.8553781141079639</c:v>
                </c:pt>
                <c:pt idx="4126">
                  <c:v>6.8867966941094334</c:v>
                </c:pt>
                <c:pt idx="4127">
                  <c:v>8.4231454202812177</c:v>
                </c:pt>
                <c:pt idx="4128">
                  <c:v>6.3330980982952703</c:v>
                </c:pt>
                <c:pt idx="4129">
                  <c:v>5.9328934219650167</c:v>
                </c:pt>
                <c:pt idx="4130">
                  <c:v>5.8110333803705805</c:v>
                </c:pt>
                <c:pt idx="4131">
                  <c:v>7.5473699234192457</c:v>
                </c:pt>
                <c:pt idx="4132">
                  <c:v>8.2191645582666304</c:v>
                </c:pt>
                <c:pt idx="4133">
                  <c:v>7.5812573942376575</c:v>
                </c:pt>
                <c:pt idx="4134">
                  <c:v>8.0995517487415292</c:v>
                </c:pt>
                <c:pt idx="4135">
                  <c:v>7.1280818212289327</c:v>
                </c:pt>
                <c:pt idx="4136">
                  <c:v>5.0455878489357175</c:v>
                </c:pt>
                <c:pt idx="4137">
                  <c:v>5.1913368415751737</c:v>
                </c:pt>
                <c:pt idx="4138">
                  <c:v>6.9382032364291133</c:v>
                </c:pt>
                <c:pt idx="4139">
                  <c:v>6.6131390749037786</c:v>
                </c:pt>
                <c:pt idx="4140">
                  <c:v>7.0425535633264653</c:v>
                </c:pt>
                <c:pt idx="4141">
                  <c:v>7.6700887971829506</c:v>
                </c:pt>
                <c:pt idx="4142">
                  <c:v>7.2483453094379291</c:v>
                </c:pt>
                <c:pt idx="4143">
                  <c:v>6.9838016001455188</c:v>
                </c:pt>
                <c:pt idx="4144">
                  <c:v>5.8248816912858699</c:v>
                </c:pt>
                <c:pt idx="4145">
                  <c:v>3.7137886908370659</c:v>
                </c:pt>
                <c:pt idx="4146">
                  <c:v>3.6898656818536528</c:v>
                </c:pt>
                <c:pt idx="4147">
                  <c:v>4.8190927259801661</c:v>
                </c:pt>
                <c:pt idx="4148">
                  <c:v>3.4896738181451026</c:v>
                </c:pt>
                <c:pt idx="4149">
                  <c:v>2.4854548587094794</c:v>
                </c:pt>
                <c:pt idx="4150">
                  <c:v>0.82902692603358108</c:v>
                </c:pt>
                <c:pt idx="4151">
                  <c:v>-0.87969248745375861</c:v>
                </c:pt>
                <c:pt idx="4152">
                  <c:v>-1.6757494750203441</c:v>
                </c:pt>
                <c:pt idx="4153">
                  <c:v>-2.4175023858571851</c:v>
                </c:pt>
                <c:pt idx="4154">
                  <c:v>-3.3361081979758049</c:v>
                </c:pt>
                <c:pt idx="4155">
                  <c:v>-2.8622552739115394</c:v>
                </c:pt>
                <c:pt idx="4156">
                  <c:v>-3.7366910707937149</c:v>
                </c:pt>
                <c:pt idx="4157">
                  <c:v>-2.6830340579048277</c:v>
                </c:pt>
                <c:pt idx="4158">
                  <c:v>-0.85291412049155235</c:v>
                </c:pt>
                <c:pt idx="4159">
                  <c:v>-2.2017363586287479</c:v>
                </c:pt>
                <c:pt idx="4160">
                  <c:v>-2.879463771697917</c:v>
                </c:pt>
                <c:pt idx="4161">
                  <c:v>-2.4900565965556591</c:v>
                </c:pt>
                <c:pt idx="4162">
                  <c:v>-1.9505901216900161</c:v>
                </c:pt>
                <c:pt idx="4163">
                  <c:v>-1.5364870544638445</c:v>
                </c:pt>
                <c:pt idx="4164">
                  <c:v>-2.3823609927808591</c:v>
                </c:pt>
                <c:pt idx="4165">
                  <c:v>-3.7224851311765628</c:v>
                </c:pt>
                <c:pt idx="4166">
                  <c:v>-5.5504283008161481</c:v>
                </c:pt>
                <c:pt idx="4167">
                  <c:v>-6.2686559154687274</c:v>
                </c:pt>
                <c:pt idx="4168">
                  <c:v>-5.3815401543352328</c:v>
                </c:pt>
                <c:pt idx="4169">
                  <c:v>-2.6701978327149209</c:v>
                </c:pt>
                <c:pt idx="4170">
                  <c:v>-1.415826714448152</c:v>
                </c:pt>
                <c:pt idx="4171">
                  <c:v>0.16907025842733317</c:v>
                </c:pt>
                <c:pt idx="4172">
                  <c:v>2.2874916266294014</c:v>
                </c:pt>
                <c:pt idx="4173">
                  <c:v>3.9627501359010275</c:v>
                </c:pt>
                <c:pt idx="4174">
                  <c:v>3.9481420715497273</c:v>
                </c:pt>
                <c:pt idx="4175">
                  <c:v>5.3118896612189976</c:v>
                </c:pt>
                <c:pt idx="4176">
                  <c:v>6.2095381611231515</c:v>
                </c:pt>
                <c:pt idx="4177">
                  <c:v>7.1022906350889494</c:v>
                </c:pt>
                <c:pt idx="4178">
                  <c:v>8.0911308717948369</c:v>
                </c:pt>
                <c:pt idx="4179">
                  <c:v>8.1855719044807724</c:v>
                </c:pt>
                <c:pt idx="4180">
                  <c:v>8.0455317220356832</c:v>
                </c:pt>
                <c:pt idx="4181">
                  <c:v>8.8954175174363748</c:v>
                </c:pt>
                <c:pt idx="4182">
                  <c:v>7.9269799844922266</c:v>
                </c:pt>
                <c:pt idx="4183">
                  <c:v>8.3476358498178538</c:v>
                </c:pt>
                <c:pt idx="4184">
                  <c:v>8.3959232878903052</c:v>
                </c:pt>
                <c:pt idx="4185">
                  <c:v>7.8044229972523604</c:v>
                </c:pt>
                <c:pt idx="4186">
                  <c:v>8.7750082607255706</c:v>
                </c:pt>
                <c:pt idx="4187">
                  <c:v>7.6013284599644564</c:v>
                </c:pt>
                <c:pt idx="4188">
                  <c:v>6.6196677802179034</c:v>
                </c:pt>
                <c:pt idx="4189">
                  <c:v>7.9581425109925545</c:v>
                </c:pt>
                <c:pt idx="4190">
                  <c:v>8.3760285407290542</c:v>
                </c:pt>
                <c:pt idx="4191">
                  <c:v>7.9049511276464459</c:v>
                </c:pt>
                <c:pt idx="4192">
                  <c:v>8.15545890236438</c:v>
                </c:pt>
                <c:pt idx="4193">
                  <c:v>7.3939091594476842</c:v>
                </c:pt>
                <c:pt idx="4194">
                  <c:v>7.5734591498981505</c:v>
                </c:pt>
                <c:pt idx="4195">
                  <c:v>7.5252657743902951</c:v>
                </c:pt>
                <c:pt idx="4196">
                  <c:v>6.3886991371442026</c:v>
                </c:pt>
                <c:pt idx="4197">
                  <c:v>5.1319323640902033</c:v>
                </c:pt>
                <c:pt idx="4198">
                  <c:v>4.8072515211109526</c:v>
                </c:pt>
                <c:pt idx="4199">
                  <c:v>3.9580273785991289</c:v>
                </c:pt>
                <c:pt idx="4200">
                  <c:v>3.9407596785530767</c:v>
                </c:pt>
                <c:pt idx="4201">
                  <c:v>4.6923708323517195</c:v>
                </c:pt>
                <c:pt idx="4202">
                  <c:v>3.4344576872154313</c:v>
                </c:pt>
                <c:pt idx="4203">
                  <c:v>4.4703882149396561</c:v>
                </c:pt>
                <c:pt idx="4204">
                  <c:v>6.0813325832839453</c:v>
                </c:pt>
                <c:pt idx="4205">
                  <c:v>6.9660591715778741</c:v>
                </c:pt>
                <c:pt idx="4206">
                  <c:v>7.5494876266053419</c:v>
                </c:pt>
                <c:pt idx="4207">
                  <c:v>9.2513637592614639</c:v>
                </c:pt>
                <c:pt idx="4208">
                  <c:v>7.7409533019999728</c:v>
                </c:pt>
                <c:pt idx="4209">
                  <c:v>7.0996747821039152</c:v>
                </c:pt>
                <c:pt idx="4210">
                  <c:v>6.2062316348689945</c:v>
                </c:pt>
                <c:pt idx="4211">
                  <c:v>5.5310492767053594</c:v>
                </c:pt>
                <c:pt idx="4212">
                  <c:v>5.4213284439054794</c:v>
                </c:pt>
                <c:pt idx="4213">
                  <c:v>3.5216689991981034</c:v>
                </c:pt>
                <c:pt idx="4214">
                  <c:v>3.5256774511369766</c:v>
                </c:pt>
                <c:pt idx="4215">
                  <c:v>2.3239899823736088</c:v>
                </c:pt>
                <c:pt idx="4216">
                  <c:v>1.5448379483091359E-2</c:v>
                </c:pt>
                <c:pt idx="4217">
                  <c:v>0.52219265620156174</c:v>
                </c:pt>
                <c:pt idx="4218">
                  <c:v>-6.8874029418208638E-2</c:v>
                </c:pt>
                <c:pt idx="4219">
                  <c:v>-1.1532949104644525</c:v>
                </c:pt>
                <c:pt idx="4220">
                  <c:v>-1.212921630215432</c:v>
                </c:pt>
                <c:pt idx="4221">
                  <c:v>-1.1716273365637959</c:v>
                </c:pt>
                <c:pt idx="4222">
                  <c:v>-2.1324527837347902</c:v>
                </c:pt>
                <c:pt idx="4223">
                  <c:v>-3.2979571728820498</c:v>
                </c:pt>
                <c:pt idx="4224">
                  <c:v>-3.758755743267522</c:v>
                </c:pt>
                <c:pt idx="4225">
                  <c:v>-3.8413584215294714</c:v>
                </c:pt>
                <c:pt idx="4226">
                  <c:v>-3.5392162372083891</c:v>
                </c:pt>
                <c:pt idx="4227">
                  <c:v>-2.4340444248791155</c:v>
                </c:pt>
                <c:pt idx="4228">
                  <c:v>0.47859516347616099</c:v>
                </c:pt>
                <c:pt idx="4229">
                  <c:v>1.694296702086121</c:v>
                </c:pt>
                <c:pt idx="4230">
                  <c:v>1.725883960873241</c:v>
                </c:pt>
                <c:pt idx="4231">
                  <c:v>2.5434204979893806</c:v>
                </c:pt>
                <c:pt idx="4232">
                  <c:v>4.4529927628225092</c:v>
                </c:pt>
                <c:pt idx="4233">
                  <c:v>2.9450724951284979</c:v>
                </c:pt>
                <c:pt idx="4234">
                  <c:v>3.506103852175551</c:v>
                </c:pt>
                <c:pt idx="4235">
                  <c:v>5.0156894662359743</c:v>
                </c:pt>
                <c:pt idx="4236">
                  <c:v>6.5162066731605099</c:v>
                </c:pt>
                <c:pt idx="4237">
                  <c:v>7.2488119892509175</c:v>
                </c:pt>
                <c:pt idx="4238">
                  <c:v>9.1910407767905333</c:v>
                </c:pt>
                <c:pt idx="4239">
                  <c:v>7.8489587087987562</c:v>
                </c:pt>
                <c:pt idx="4240">
                  <c:v>8.6295888696769225</c:v>
                </c:pt>
                <c:pt idx="4241">
                  <c:v>8.9213915841104772</c:v>
                </c:pt>
                <c:pt idx="4242">
                  <c:v>8.432818938208646</c:v>
                </c:pt>
                <c:pt idx="4243">
                  <c:v>8.4436741710703522</c:v>
                </c:pt>
                <c:pt idx="4244">
                  <c:v>7.6551732657123779</c:v>
                </c:pt>
                <c:pt idx="4245">
                  <c:v>8.1492945495045728</c:v>
                </c:pt>
                <c:pt idx="4246">
                  <c:v>7.9138154375912846</c:v>
                </c:pt>
                <c:pt idx="4247">
                  <c:v>6.1324791805675414</c:v>
                </c:pt>
                <c:pt idx="4248">
                  <c:v>7.6247589013272341</c:v>
                </c:pt>
                <c:pt idx="4249">
                  <c:v>9.4830685477698466</c:v>
                </c:pt>
                <c:pt idx="4250">
                  <c:v>9.3274850620333698</c:v>
                </c:pt>
                <c:pt idx="4251">
                  <c:v>9.1697584748018635</c:v>
                </c:pt>
                <c:pt idx="4252">
                  <c:v>6.4795965991631377</c:v>
                </c:pt>
                <c:pt idx="4253">
                  <c:v>4.8246274622235665</c:v>
                </c:pt>
                <c:pt idx="4254">
                  <c:v>2.592721605700798</c:v>
                </c:pt>
                <c:pt idx="4255">
                  <c:v>1.8107712135222376</c:v>
                </c:pt>
                <c:pt idx="4256">
                  <c:v>0.61502126635395427</c:v>
                </c:pt>
                <c:pt idx="4257">
                  <c:v>-0.63962144666903609</c:v>
                </c:pt>
                <c:pt idx="4258">
                  <c:v>0.2085266083201443</c:v>
                </c:pt>
                <c:pt idx="4259">
                  <c:v>1.3220788774229391</c:v>
                </c:pt>
                <c:pt idx="4260">
                  <c:v>2.2552190130545493</c:v>
                </c:pt>
                <c:pt idx="4261">
                  <c:v>3.6507531647013347</c:v>
                </c:pt>
                <c:pt idx="4262">
                  <c:v>3.5538612629154045</c:v>
                </c:pt>
                <c:pt idx="4263">
                  <c:v>4.835566472201819</c:v>
                </c:pt>
                <c:pt idx="4264">
                  <c:v>4.0766864291803921</c:v>
                </c:pt>
                <c:pt idx="4265">
                  <c:v>2.4036406868044029</c:v>
                </c:pt>
                <c:pt idx="4266">
                  <c:v>3.8270394298024515</c:v>
                </c:pt>
                <c:pt idx="4267">
                  <c:v>3.1093362564795561</c:v>
                </c:pt>
                <c:pt idx="4268">
                  <c:v>1.4469144123373847</c:v>
                </c:pt>
                <c:pt idx="4269">
                  <c:v>3.1783396014285463</c:v>
                </c:pt>
                <c:pt idx="4270">
                  <c:v>3.8472207365194473</c:v>
                </c:pt>
                <c:pt idx="4271">
                  <c:v>2.8676819425449032</c:v>
                </c:pt>
                <c:pt idx="4272">
                  <c:v>2.1057240144562601</c:v>
                </c:pt>
                <c:pt idx="4273">
                  <c:v>1.9454252542395483</c:v>
                </c:pt>
                <c:pt idx="4274">
                  <c:v>1.1295907365634685</c:v>
                </c:pt>
                <c:pt idx="4275">
                  <c:v>1.2600972394198755</c:v>
                </c:pt>
                <c:pt idx="4276">
                  <c:v>1.7797177667625659</c:v>
                </c:pt>
                <c:pt idx="4277">
                  <c:v>3.6580835872878397</c:v>
                </c:pt>
                <c:pt idx="4278">
                  <c:v>3.5892647548029584</c:v>
                </c:pt>
                <c:pt idx="4279">
                  <c:v>4.6462361627756934</c:v>
                </c:pt>
                <c:pt idx="4280">
                  <c:v>5.8494641827803271</c:v>
                </c:pt>
                <c:pt idx="4281">
                  <c:v>5.9165472250946589</c:v>
                </c:pt>
                <c:pt idx="4282">
                  <c:v>7.7784789273287176</c:v>
                </c:pt>
                <c:pt idx="4283">
                  <c:v>6.4490784695844008</c:v>
                </c:pt>
                <c:pt idx="4284">
                  <c:v>5.2183051988650826</c:v>
                </c:pt>
                <c:pt idx="4285">
                  <c:v>5.2252558087851897</c:v>
                </c:pt>
                <c:pt idx="4286">
                  <c:v>5.6021813406060863</c:v>
                </c:pt>
                <c:pt idx="4287">
                  <c:v>5.4875272547359097</c:v>
                </c:pt>
                <c:pt idx="4288">
                  <c:v>3.8320132902015245</c:v>
                </c:pt>
                <c:pt idx="4289">
                  <c:v>4.3344768445931834</c:v>
                </c:pt>
                <c:pt idx="4290">
                  <c:v>5.8197980755534306</c:v>
                </c:pt>
                <c:pt idx="4291">
                  <c:v>4.8959772078542461</c:v>
                </c:pt>
                <c:pt idx="4292">
                  <c:v>4.7131913538233512</c:v>
                </c:pt>
                <c:pt idx="4293">
                  <c:v>4.1608471913478358</c:v>
                </c:pt>
                <c:pt idx="4294">
                  <c:v>3.5640588499778314</c:v>
                </c:pt>
                <c:pt idx="4295">
                  <c:v>5.1806469906312831</c:v>
                </c:pt>
                <c:pt idx="4296">
                  <c:v>2.9840526931797577</c:v>
                </c:pt>
                <c:pt idx="4297">
                  <c:v>2.93563625719066</c:v>
                </c:pt>
                <c:pt idx="4298">
                  <c:v>1.7220622294970473</c:v>
                </c:pt>
                <c:pt idx="4299">
                  <c:v>0.27282046199270199</c:v>
                </c:pt>
                <c:pt idx="4300">
                  <c:v>0.75213521993225152</c:v>
                </c:pt>
                <c:pt idx="4301">
                  <c:v>1.9017787250787688</c:v>
                </c:pt>
                <c:pt idx="4302">
                  <c:v>2.413941401414319</c:v>
                </c:pt>
                <c:pt idx="4303">
                  <c:v>0.77722893905493906</c:v>
                </c:pt>
                <c:pt idx="4304">
                  <c:v>2.6338751716582958</c:v>
                </c:pt>
                <c:pt idx="4305">
                  <c:v>1.9165155645206176</c:v>
                </c:pt>
                <c:pt idx="4306">
                  <c:v>4.3704007832090292</c:v>
                </c:pt>
                <c:pt idx="4307">
                  <c:v>6.375596792340664</c:v>
                </c:pt>
                <c:pt idx="4308">
                  <c:v>4.3939258282465454</c:v>
                </c:pt>
                <c:pt idx="4309">
                  <c:v>4.2638975035895621</c:v>
                </c:pt>
                <c:pt idx="4310">
                  <c:v>3.7535964784186886</c:v>
                </c:pt>
                <c:pt idx="4311">
                  <c:v>3.2756423363423428</c:v>
                </c:pt>
                <c:pt idx="4312">
                  <c:v>2.9073109818195881</c:v>
                </c:pt>
                <c:pt idx="4313">
                  <c:v>3.4781978751767424</c:v>
                </c:pt>
                <c:pt idx="4314">
                  <c:v>4.5828542301106916</c:v>
                </c:pt>
                <c:pt idx="4315">
                  <c:v>3.6033229193926917</c:v>
                </c:pt>
                <c:pt idx="4316">
                  <c:v>4.9531405409392697</c:v>
                </c:pt>
                <c:pt idx="4317">
                  <c:v>5.3067709596203878</c:v>
                </c:pt>
                <c:pt idx="4318">
                  <c:v>6.1961715549137093</c:v>
                </c:pt>
                <c:pt idx="4319">
                  <c:v>7.2522266651642244</c:v>
                </c:pt>
                <c:pt idx="4320">
                  <c:v>7.9968664574185295</c:v>
                </c:pt>
                <c:pt idx="4321">
                  <c:v>9.918179849414587</c:v>
                </c:pt>
                <c:pt idx="4322">
                  <c:v>9.2996182671585608</c:v>
                </c:pt>
                <c:pt idx="4323">
                  <c:v>7.9590139412599665</c:v>
                </c:pt>
                <c:pt idx="4324">
                  <c:v>7.4737849600612831</c:v>
                </c:pt>
                <c:pt idx="4325">
                  <c:v>6.1056501248034909</c:v>
                </c:pt>
                <c:pt idx="4326">
                  <c:v>7.7807165438516765</c:v>
                </c:pt>
                <c:pt idx="4327">
                  <c:v>8.4096482072147101</c:v>
                </c:pt>
                <c:pt idx="4328">
                  <c:v>6.4061777417610095</c:v>
                </c:pt>
                <c:pt idx="4329">
                  <c:v>4.5742935000709464</c:v>
                </c:pt>
                <c:pt idx="4330">
                  <c:v>5.8433661130860104</c:v>
                </c:pt>
                <c:pt idx="4331">
                  <c:v>3.8964135385886252</c:v>
                </c:pt>
                <c:pt idx="4332">
                  <c:v>2.8747362694202065</c:v>
                </c:pt>
                <c:pt idx="4333">
                  <c:v>5.6399037228475404</c:v>
                </c:pt>
                <c:pt idx="4334">
                  <c:v>5.5724046196651535</c:v>
                </c:pt>
                <c:pt idx="4335">
                  <c:v>5.3747122447509801</c:v>
                </c:pt>
                <c:pt idx="4336">
                  <c:v>2.9701065251915022</c:v>
                </c:pt>
                <c:pt idx="4337">
                  <c:v>4.3428627548501622</c:v>
                </c:pt>
                <c:pt idx="4338">
                  <c:v>4.9148186527563444</c:v>
                </c:pt>
                <c:pt idx="4339">
                  <c:v>1.3172483002970266</c:v>
                </c:pt>
                <c:pt idx="4340">
                  <c:v>-0.93347290719203369</c:v>
                </c:pt>
                <c:pt idx="4341">
                  <c:v>-1.5374481837945699</c:v>
                </c:pt>
                <c:pt idx="4342">
                  <c:v>-1.9834717064408705</c:v>
                </c:pt>
                <c:pt idx="4343">
                  <c:v>-2.6360999403342746</c:v>
                </c:pt>
                <c:pt idx="4344">
                  <c:v>-3.4194629335283242</c:v>
                </c:pt>
                <c:pt idx="4345">
                  <c:v>-4.3531679828588015</c:v>
                </c:pt>
                <c:pt idx="4346">
                  <c:v>-4.845170635902126</c:v>
                </c:pt>
                <c:pt idx="4347">
                  <c:v>-3.7903409605757581</c:v>
                </c:pt>
                <c:pt idx="4348">
                  <c:v>-5.1308712606791875</c:v>
                </c:pt>
                <c:pt idx="4349">
                  <c:v>-3.9287645219434402</c:v>
                </c:pt>
                <c:pt idx="4350">
                  <c:v>-0.39713158155659506</c:v>
                </c:pt>
                <c:pt idx="4351">
                  <c:v>-0.17747454797897638</c:v>
                </c:pt>
                <c:pt idx="4352">
                  <c:v>1.0217822208814904</c:v>
                </c:pt>
                <c:pt idx="4353">
                  <c:v>2.2243832106519208</c:v>
                </c:pt>
                <c:pt idx="4354">
                  <c:v>2.900504127409536</c:v>
                </c:pt>
                <c:pt idx="4355">
                  <c:v>3.5266034764003984</c:v>
                </c:pt>
                <c:pt idx="4356">
                  <c:v>4.3400914424257859</c:v>
                </c:pt>
                <c:pt idx="4357">
                  <c:v>6.0487171296975468</c:v>
                </c:pt>
                <c:pt idx="4358">
                  <c:v>7.2289616656712381</c:v>
                </c:pt>
                <c:pt idx="4359">
                  <c:v>6.3371892467318602</c:v>
                </c:pt>
                <c:pt idx="4360">
                  <c:v>5.4861313769824074</c:v>
                </c:pt>
                <c:pt idx="4361">
                  <c:v>7.1446946403728369</c:v>
                </c:pt>
                <c:pt idx="4362">
                  <c:v>7.1873454622872792</c:v>
                </c:pt>
                <c:pt idx="4363">
                  <c:v>7.2808049183777452</c:v>
                </c:pt>
                <c:pt idx="4364">
                  <c:v>6.9893643799782215</c:v>
                </c:pt>
                <c:pt idx="4365">
                  <c:v>7.9940648615345227</c:v>
                </c:pt>
                <c:pt idx="4366">
                  <c:v>8.6007375600729201</c:v>
                </c:pt>
                <c:pt idx="4367">
                  <c:v>7.7905055921590138</c:v>
                </c:pt>
                <c:pt idx="4368">
                  <c:v>8.7343972695114847</c:v>
                </c:pt>
                <c:pt idx="4369">
                  <c:v>7.9645116563596199</c:v>
                </c:pt>
                <c:pt idx="4370">
                  <c:v>7.9307833062970916</c:v>
                </c:pt>
                <c:pt idx="4371">
                  <c:v>7.5915022086549788</c:v>
                </c:pt>
                <c:pt idx="4372">
                  <c:v>7.9701688958987171</c:v>
                </c:pt>
                <c:pt idx="4373">
                  <c:v>8.034244264602064</c:v>
                </c:pt>
                <c:pt idx="4374">
                  <c:v>8.2143782996080539</c:v>
                </c:pt>
                <c:pt idx="4375">
                  <c:v>8.9541076342402004</c:v>
                </c:pt>
                <c:pt idx="4376">
                  <c:v>7.371593946599746</c:v>
                </c:pt>
                <c:pt idx="4377">
                  <c:v>6.3101036038870326</c:v>
                </c:pt>
                <c:pt idx="4378">
                  <c:v>6.1933806464716117</c:v>
                </c:pt>
                <c:pt idx="4379">
                  <c:v>5.5822857314921484</c:v>
                </c:pt>
                <c:pt idx="4380">
                  <c:v>6.2667743964886515</c:v>
                </c:pt>
                <c:pt idx="4381">
                  <c:v>7.015649111573012</c:v>
                </c:pt>
                <c:pt idx="4382">
                  <c:v>4.3639844141644941</c:v>
                </c:pt>
                <c:pt idx="4383">
                  <c:v>5.8936199352300367</c:v>
                </c:pt>
                <c:pt idx="4384">
                  <c:v>6.2015737009427019</c:v>
                </c:pt>
                <c:pt idx="4385">
                  <c:v>6.2937761011913036</c:v>
                </c:pt>
                <c:pt idx="4386">
                  <c:v>5.7337693995311039</c:v>
                </c:pt>
                <c:pt idx="4387">
                  <c:v>5.4826354817527738</c:v>
                </c:pt>
                <c:pt idx="4388">
                  <c:v>6.173779292202096</c:v>
                </c:pt>
                <c:pt idx="4389">
                  <c:v>5.6513244084748315</c:v>
                </c:pt>
                <c:pt idx="4390">
                  <c:v>4.3074879408672375</c:v>
                </c:pt>
                <c:pt idx="4391">
                  <c:v>2.5102229200767185</c:v>
                </c:pt>
                <c:pt idx="4392">
                  <c:v>2.0158659276179951</c:v>
                </c:pt>
                <c:pt idx="4393">
                  <c:v>1.829735590434123</c:v>
                </c:pt>
                <c:pt idx="4394">
                  <c:v>0.92071814718446965</c:v>
                </c:pt>
                <c:pt idx="4395">
                  <c:v>-0.90172803386462719</c:v>
                </c:pt>
                <c:pt idx="4396">
                  <c:v>-3.3998938068123343</c:v>
                </c:pt>
                <c:pt idx="4397">
                  <c:v>-2.5645799601283268</c:v>
                </c:pt>
                <c:pt idx="4398">
                  <c:v>-3.325006799697078</c:v>
                </c:pt>
                <c:pt idx="4399">
                  <c:v>-2.2875948156090065</c:v>
                </c:pt>
                <c:pt idx="4400">
                  <c:v>-2.7005449761787736</c:v>
                </c:pt>
                <c:pt idx="4401">
                  <c:v>-3.8720286360166836</c:v>
                </c:pt>
                <c:pt idx="4402">
                  <c:v>-3.3145686378409644</c:v>
                </c:pt>
                <c:pt idx="4403">
                  <c:v>-3.3707092040762494</c:v>
                </c:pt>
                <c:pt idx="4404">
                  <c:v>-5.0274474576576615</c:v>
                </c:pt>
                <c:pt idx="4405">
                  <c:v>-5.985649313025811</c:v>
                </c:pt>
                <c:pt idx="4406">
                  <c:v>-3.9470528652895616</c:v>
                </c:pt>
                <c:pt idx="4407">
                  <c:v>-3.7262276202977982</c:v>
                </c:pt>
                <c:pt idx="4408">
                  <c:v>-2.0284928890476679</c:v>
                </c:pt>
                <c:pt idx="4409">
                  <c:v>-0.52654887601786871</c:v>
                </c:pt>
                <c:pt idx="4410">
                  <c:v>1.3813774479174481</c:v>
                </c:pt>
                <c:pt idx="4411">
                  <c:v>3.4062767897603821</c:v>
                </c:pt>
                <c:pt idx="4412">
                  <c:v>3.2717255097551687</c:v>
                </c:pt>
                <c:pt idx="4413">
                  <c:v>0.13573768405870537</c:v>
                </c:pt>
                <c:pt idx="4414">
                  <c:v>2.9215527326031721</c:v>
                </c:pt>
                <c:pt idx="4415">
                  <c:v>4.2774595259329828</c:v>
                </c:pt>
                <c:pt idx="4416">
                  <c:v>5.1318469818429318</c:v>
                </c:pt>
                <c:pt idx="4417">
                  <c:v>5.0932186152019385</c:v>
                </c:pt>
                <c:pt idx="4418">
                  <c:v>4.2409883277213858</c:v>
                </c:pt>
                <c:pt idx="4419">
                  <c:v>3.3745556078454841</c:v>
                </c:pt>
                <c:pt idx="4420">
                  <c:v>3.3401722879665798</c:v>
                </c:pt>
                <c:pt idx="4421">
                  <c:v>2.6533038123267887</c:v>
                </c:pt>
                <c:pt idx="4422">
                  <c:v>3.4105653210605356</c:v>
                </c:pt>
                <c:pt idx="4423">
                  <c:v>3.0842162216617952</c:v>
                </c:pt>
                <c:pt idx="4424">
                  <c:v>3.4503706516065917</c:v>
                </c:pt>
                <c:pt idx="4425">
                  <c:v>3.6545150875653296</c:v>
                </c:pt>
                <c:pt idx="4426">
                  <c:v>4.394633058358699</c:v>
                </c:pt>
                <c:pt idx="4427">
                  <c:v>2.0951196151335836</c:v>
                </c:pt>
                <c:pt idx="4428">
                  <c:v>0.37061647851458124</c:v>
                </c:pt>
                <c:pt idx="4429">
                  <c:v>-9.8780193447213657E-2</c:v>
                </c:pt>
                <c:pt idx="4430">
                  <c:v>1.600276467756885</c:v>
                </c:pt>
                <c:pt idx="4431">
                  <c:v>2.7551700796962004</c:v>
                </c:pt>
                <c:pt idx="4432">
                  <c:v>1.0040857979867852</c:v>
                </c:pt>
                <c:pt idx="4433">
                  <c:v>0.47932242520259594</c:v>
                </c:pt>
                <c:pt idx="4434">
                  <c:v>-0.41640147472377487</c:v>
                </c:pt>
                <c:pt idx="4435">
                  <c:v>-3.2238503664262512</c:v>
                </c:pt>
                <c:pt idx="4436">
                  <c:v>-4.7128185234244411</c:v>
                </c:pt>
                <c:pt idx="4437">
                  <c:v>-5.7702004512046443</c:v>
                </c:pt>
                <c:pt idx="4438">
                  <c:v>-7.7224634690841558</c:v>
                </c:pt>
                <c:pt idx="4439">
                  <c:v>-6.1799391793249638</c:v>
                </c:pt>
                <c:pt idx="4440">
                  <c:v>-5.6288595318356709</c:v>
                </c:pt>
                <c:pt idx="4441">
                  <c:v>-5.1023609318270893</c:v>
                </c:pt>
                <c:pt idx="4442">
                  <c:v>-3.4618684185305448</c:v>
                </c:pt>
                <c:pt idx="4443">
                  <c:v>-2.5615222315821313</c:v>
                </c:pt>
                <c:pt idx="4444">
                  <c:v>-4.5618875888246322</c:v>
                </c:pt>
                <c:pt idx="4445">
                  <c:v>-3.4450074262088686</c:v>
                </c:pt>
                <c:pt idx="4446">
                  <c:v>-3.8323659978565225</c:v>
                </c:pt>
                <c:pt idx="4447">
                  <c:v>-3.4204843900811119</c:v>
                </c:pt>
                <c:pt idx="4448">
                  <c:v>-2.3697447371683236</c:v>
                </c:pt>
                <c:pt idx="4449">
                  <c:v>-1.800254647363744</c:v>
                </c:pt>
                <c:pt idx="4450">
                  <c:v>-1.9230190068158601</c:v>
                </c:pt>
                <c:pt idx="4451">
                  <c:v>-3.141451922742013</c:v>
                </c:pt>
                <c:pt idx="4452">
                  <c:v>-1.3880799151278589</c:v>
                </c:pt>
                <c:pt idx="4453">
                  <c:v>-0.64914193766199735</c:v>
                </c:pt>
                <c:pt idx="4454">
                  <c:v>-0.72625804652350967</c:v>
                </c:pt>
                <c:pt idx="4455">
                  <c:v>0.66672241174586666</c:v>
                </c:pt>
                <c:pt idx="4456">
                  <c:v>0.4846810973921728</c:v>
                </c:pt>
                <c:pt idx="4457">
                  <c:v>2.2422866015745564</c:v>
                </c:pt>
                <c:pt idx="4458">
                  <c:v>2.4023427243359796</c:v>
                </c:pt>
                <c:pt idx="4459">
                  <c:v>2.7910475510056738</c:v>
                </c:pt>
                <c:pt idx="4460">
                  <c:v>4.2341503067634161</c:v>
                </c:pt>
                <c:pt idx="4461">
                  <c:v>4.952693545540404</c:v>
                </c:pt>
                <c:pt idx="4462">
                  <c:v>5.3827103429853151</c:v>
                </c:pt>
                <c:pt idx="4463">
                  <c:v>4.3852493594928017</c:v>
                </c:pt>
                <c:pt idx="4464">
                  <c:v>5.0026337364633378</c:v>
                </c:pt>
                <c:pt idx="4465">
                  <c:v>5.2552816218364811</c:v>
                </c:pt>
                <c:pt idx="4466">
                  <c:v>6.3198664145530774</c:v>
                </c:pt>
                <c:pt idx="4467">
                  <c:v>6.7034789475844851</c:v>
                </c:pt>
                <c:pt idx="4468">
                  <c:v>4.9473838422432799</c:v>
                </c:pt>
                <c:pt idx="4469">
                  <c:v>3.8868737255581522</c:v>
                </c:pt>
                <c:pt idx="4470">
                  <c:v>4.6876998963006464</c:v>
                </c:pt>
                <c:pt idx="4471">
                  <c:v>5.3161091128008122</c:v>
                </c:pt>
                <c:pt idx="4472">
                  <c:v>6.8218722123715176</c:v>
                </c:pt>
                <c:pt idx="4473">
                  <c:v>6.8575040342669418</c:v>
                </c:pt>
                <c:pt idx="4474">
                  <c:v>7.5251266560761865</c:v>
                </c:pt>
                <c:pt idx="4475">
                  <c:v>6.028499949069646</c:v>
                </c:pt>
                <c:pt idx="4476">
                  <c:v>6.0335821458361574</c:v>
                </c:pt>
                <c:pt idx="4477">
                  <c:v>3.3157969116597439</c:v>
                </c:pt>
                <c:pt idx="4478">
                  <c:v>4.0857956176159478</c:v>
                </c:pt>
                <c:pt idx="4479">
                  <c:v>4.7938509253590134</c:v>
                </c:pt>
                <c:pt idx="4480">
                  <c:v>7.2819647060691315</c:v>
                </c:pt>
                <c:pt idx="4481">
                  <c:v>8.8147134114710379</c:v>
                </c:pt>
                <c:pt idx="4482">
                  <c:v>8.7817567848707814</c:v>
                </c:pt>
                <c:pt idx="4483">
                  <c:v>11.631266264978846</c:v>
                </c:pt>
                <c:pt idx="4484">
                  <c:v>11.034835434672045</c:v>
                </c:pt>
                <c:pt idx="4485">
                  <c:v>11.107472081403818</c:v>
                </c:pt>
                <c:pt idx="4486">
                  <c:v>14.448074373865978</c:v>
                </c:pt>
                <c:pt idx="4487">
                  <c:v>14.29393882961096</c:v>
                </c:pt>
                <c:pt idx="4488">
                  <c:v>14.555146256550859</c:v>
                </c:pt>
                <c:pt idx="4489">
                  <c:v>15.300965619380937</c:v>
                </c:pt>
                <c:pt idx="4490">
                  <c:v>17.420718143181805</c:v>
                </c:pt>
                <c:pt idx="4491">
                  <c:v>17.795727708544796</c:v>
                </c:pt>
                <c:pt idx="4492">
                  <c:v>16.536032607983284</c:v>
                </c:pt>
                <c:pt idx="4493">
                  <c:v>14.525034802061631</c:v>
                </c:pt>
                <c:pt idx="4494">
                  <c:v>10.842238346189696</c:v>
                </c:pt>
                <c:pt idx="4495">
                  <c:v>10.566465895653963</c:v>
                </c:pt>
                <c:pt idx="4496">
                  <c:v>10.880940175858138</c:v>
                </c:pt>
                <c:pt idx="4497">
                  <c:v>12.269360822751839</c:v>
                </c:pt>
                <c:pt idx="4498">
                  <c:v>10.479703406979452</c:v>
                </c:pt>
                <c:pt idx="4499">
                  <c:v>8.1533641773406966</c:v>
                </c:pt>
                <c:pt idx="4500">
                  <c:v>6.1212499714203021</c:v>
                </c:pt>
                <c:pt idx="4501">
                  <c:v>7.0577015654310511</c:v>
                </c:pt>
                <c:pt idx="4502">
                  <c:v>6.4574691747637587</c:v>
                </c:pt>
                <c:pt idx="4503">
                  <c:v>7.4537049870291971</c:v>
                </c:pt>
                <c:pt idx="4504">
                  <c:v>6.081756447472122</c:v>
                </c:pt>
                <c:pt idx="4505">
                  <c:v>3.0968927168616003</c:v>
                </c:pt>
                <c:pt idx="4506">
                  <c:v>0.7412676634707025</c:v>
                </c:pt>
                <c:pt idx="4507">
                  <c:v>1.7260614311974634</c:v>
                </c:pt>
                <c:pt idx="4508">
                  <c:v>-1.5762352531517951</c:v>
                </c:pt>
                <c:pt idx="4509">
                  <c:v>-2.5481774911595747</c:v>
                </c:pt>
                <c:pt idx="4510">
                  <c:v>-2.6862789949556505</c:v>
                </c:pt>
                <c:pt idx="4511">
                  <c:v>-1.4161550861235477</c:v>
                </c:pt>
                <c:pt idx="4512">
                  <c:v>-1.445677987446887</c:v>
                </c:pt>
                <c:pt idx="4513">
                  <c:v>-2.137129076679853</c:v>
                </c:pt>
                <c:pt idx="4514">
                  <c:v>-1.0489441638060124</c:v>
                </c:pt>
                <c:pt idx="4515">
                  <c:v>0.90279498140004111</c:v>
                </c:pt>
                <c:pt idx="4516">
                  <c:v>0.45553011770961838</c:v>
                </c:pt>
                <c:pt idx="4517">
                  <c:v>3.9858038540216074</c:v>
                </c:pt>
                <c:pt idx="4518">
                  <c:v>4.2840882819040145</c:v>
                </c:pt>
                <c:pt idx="4519">
                  <c:v>3.5493128319589649</c:v>
                </c:pt>
                <c:pt idx="4520">
                  <c:v>3.9280522703497653</c:v>
                </c:pt>
                <c:pt idx="4521">
                  <c:v>4.0998542804879854</c:v>
                </c:pt>
                <c:pt idx="4522">
                  <c:v>3.5685973822025798</c:v>
                </c:pt>
                <c:pt idx="4523">
                  <c:v>2.4636166701603024</c:v>
                </c:pt>
                <c:pt idx="4524">
                  <c:v>1.6127344222807147</c:v>
                </c:pt>
                <c:pt idx="4525">
                  <c:v>-0.11542120093127747</c:v>
                </c:pt>
                <c:pt idx="4526">
                  <c:v>0.96260857870928707</c:v>
                </c:pt>
                <c:pt idx="4527">
                  <c:v>2.9444514006994997</c:v>
                </c:pt>
                <c:pt idx="4528">
                  <c:v>4.1231809160090869</c:v>
                </c:pt>
                <c:pt idx="4529">
                  <c:v>4.3792971928884192</c:v>
                </c:pt>
                <c:pt idx="4530">
                  <c:v>4.3324195625212862</c:v>
                </c:pt>
                <c:pt idx="4531">
                  <c:v>3.725149688162976</c:v>
                </c:pt>
                <c:pt idx="4532">
                  <c:v>6.1140641512504903</c:v>
                </c:pt>
                <c:pt idx="4533">
                  <c:v>6.6113617251489858</c:v>
                </c:pt>
                <c:pt idx="4534">
                  <c:v>7.8061961497853565</c:v>
                </c:pt>
                <c:pt idx="4535">
                  <c:v>5.608229389938665</c:v>
                </c:pt>
                <c:pt idx="4536">
                  <c:v>2.4988424880295446</c:v>
                </c:pt>
                <c:pt idx="4537">
                  <c:v>3.4769360177776445</c:v>
                </c:pt>
                <c:pt idx="4538">
                  <c:v>5.9555614500771759</c:v>
                </c:pt>
                <c:pt idx="4539">
                  <c:v>5.0465733170296367</c:v>
                </c:pt>
                <c:pt idx="4540">
                  <c:v>3.8986343161527759</c:v>
                </c:pt>
                <c:pt idx="4541">
                  <c:v>5.2455265102666662</c:v>
                </c:pt>
                <c:pt idx="4542">
                  <c:v>6.577655855648822</c:v>
                </c:pt>
                <c:pt idx="4543">
                  <c:v>6.5460025673903512</c:v>
                </c:pt>
                <c:pt idx="4544">
                  <c:v>6.3039314481120474</c:v>
                </c:pt>
                <c:pt idx="4545">
                  <c:v>6.0999456296120886</c:v>
                </c:pt>
                <c:pt idx="4546">
                  <c:v>9.19554119886104</c:v>
                </c:pt>
                <c:pt idx="4547">
                  <c:v>9.9148507632414073</c:v>
                </c:pt>
                <c:pt idx="4548">
                  <c:v>11.755234969444821</c:v>
                </c:pt>
                <c:pt idx="4549">
                  <c:v>9.804291018383827</c:v>
                </c:pt>
                <c:pt idx="4550">
                  <c:v>10.456825266237189</c:v>
                </c:pt>
                <c:pt idx="4551">
                  <c:v>10.431482110196484</c:v>
                </c:pt>
                <c:pt idx="4552">
                  <c:v>9.8436093589030023</c:v>
                </c:pt>
                <c:pt idx="4553">
                  <c:v>8.7849617875092978</c:v>
                </c:pt>
                <c:pt idx="4554">
                  <c:v>6.9626564777927022</c:v>
                </c:pt>
                <c:pt idx="4555">
                  <c:v>5.0720882438190191</c:v>
                </c:pt>
                <c:pt idx="4556">
                  <c:v>3.4706814995001469</c:v>
                </c:pt>
                <c:pt idx="4557">
                  <c:v>3.2181421604883091</c:v>
                </c:pt>
                <c:pt idx="4558">
                  <c:v>2.8967476150425937</c:v>
                </c:pt>
                <c:pt idx="4559">
                  <c:v>4.5521858764241951</c:v>
                </c:pt>
                <c:pt idx="4560">
                  <c:v>4.5838118058995931</c:v>
                </c:pt>
                <c:pt idx="4561">
                  <c:v>2.7155662154456697</c:v>
                </c:pt>
                <c:pt idx="4562">
                  <c:v>1.7837480735683122</c:v>
                </c:pt>
                <c:pt idx="4563">
                  <c:v>4.3118078087925005</c:v>
                </c:pt>
                <c:pt idx="4564">
                  <c:v>2.8482027272788129</c:v>
                </c:pt>
                <c:pt idx="4565">
                  <c:v>3.915625898554068</c:v>
                </c:pt>
                <c:pt idx="4566">
                  <c:v>0.85433122325804867</c:v>
                </c:pt>
                <c:pt idx="4567">
                  <c:v>-0.50049546784655763</c:v>
                </c:pt>
                <c:pt idx="4568">
                  <c:v>1.3846680302408421</c:v>
                </c:pt>
                <c:pt idx="4569">
                  <c:v>2.6177988719762135</c:v>
                </c:pt>
                <c:pt idx="4570">
                  <c:v>3.9787659820993109</c:v>
                </c:pt>
                <c:pt idx="4571">
                  <c:v>1.1045424693403481</c:v>
                </c:pt>
                <c:pt idx="4572">
                  <c:v>0.40197229131586126</c:v>
                </c:pt>
                <c:pt idx="4573">
                  <c:v>-1.7332319284011646E-2</c:v>
                </c:pt>
                <c:pt idx="4574">
                  <c:v>-2.7600589518508436E-2</c:v>
                </c:pt>
                <c:pt idx="4575">
                  <c:v>3.0796412428663916E-2</c:v>
                </c:pt>
                <c:pt idx="4576">
                  <c:v>0.10378237628718372</c:v>
                </c:pt>
                <c:pt idx="4577">
                  <c:v>2.1601244948677087</c:v>
                </c:pt>
                <c:pt idx="4578">
                  <c:v>4.1481853930249795</c:v>
                </c:pt>
                <c:pt idx="4579">
                  <c:v>4.9712387735177224</c:v>
                </c:pt>
                <c:pt idx="4580">
                  <c:v>5.4676955358670325</c:v>
                </c:pt>
                <c:pt idx="4581">
                  <c:v>6.5505300065134042</c:v>
                </c:pt>
                <c:pt idx="4582">
                  <c:v>9.0259822786463957</c:v>
                </c:pt>
                <c:pt idx="4583">
                  <c:v>9.9913177494871306</c:v>
                </c:pt>
                <c:pt idx="4584">
                  <c:v>11.096471087998141</c:v>
                </c:pt>
                <c:pt idx="4585">
                  <c:v>11.911614650695942</c:v>
                </c:pt>
                <c:pt idx="4586">
                  <c:v>10.991538781037692</c:v>
                </c:pt>
                <c:pt idx="4587">
                  <c:v>8.5216805907602762</c:v>
                </c:pt>
                <c:pt idx="4588">
                  <c:v>8.0133588966710185</c:v>
                </c:pt>
                <c:pt idx="4589">
                  <c:v>7.4011624197038604</c:v>
                </c:pt>
                <c:pt idx="4590">
                  <c:v>9.4659491864361645</c:v>
                </c:pt>
                <c:pt idx="4591">
                  <c:v>8.6468824115422791</c:v>
                </c:pt>
                <c:pt idx="4592">
                  <c:v>7.2666602636101514</c:v>
                </c:pt>
                <c:pt idx="4593">
                  <c:v>5.3247961972882658</c:v>
                </c:pt>
                <c:pt idx="4594">
                  <c:v>9.2932616843447544</c:v>
                </c:pt>
                <c:pt idx="4595">
                  <c:v>7.4427353006825268</c:v>
                </c:pt>
                <c:pt idx="4596">
                  <c:v>6.6669839587047779</c:v>
                </c:pt>
                <c:pt idx="4597">
                  <c:v>4.8623962451213565</c:v>
                </c:pt>
                <c:pt idx="4598">
                  <c:v>4.3816457612643882</c:v>
                </c:pt>
                <c:pt idx="4599">
                  <c:v>5.59105714431373</c:v>
                </c:pt>
                <c:pt idx="4600">
                  <c:v>5.5575199988285648</c:v>
                </c:pt>
                <c:pt idx="4601">
                  <c:v>7.7335963390396563</c:v>
                </c:pt>
                <c:pt idx="4602">
                  <c:v>5.0355606527049153</c:v>
                </c:pt>
                <c:pt idx="4603">
                  <c:v>4.2776167169332133</c:v>
                </c:pt>
                <c:pt idx="4604">
                  <c:v>4.3488569576571336</c:v>
                </c:pt>
                <c:pt idx="4605">
                  <c:v>3.8268896626373863</c:v>
                </c:pt>
                <c:pt idx="4606">
                  <c:v>2.3390848728990603</c:v>
                </c:pt>
                <c:pt idx="4607">
                  <c:v>4.158860980307967</c:v>
                </c:pt>
                <c:pt idx="4608">
                  <c:v>3.2719179235650104</c:v>
                </c:pt>
                <c:pt idx="4609">
                  <c:v>2.1974520521094072</c:v>
                </c:pt>
                <c:pt idx="4610">
                  <c:v>2.3678889032559387</c:v>
                </c:pt>
                <c:pt idx="4611">
                  <c:v>4.7614304013445778</c:v>
                </c:pt>
                <c:pt idx="4612">
                  <c:v>5.6313103847462296</c:v>
                </c:pt>
                <c:pt idx="4613">
                  <c:v>7.756066578832165</c:v>
                </c:pt>
                <c:pt idx="4614">
                  <c:v>7.4637450875049325</c:v>
                </c:pt>
                <c:pt idx="4615">
                  <c:v>9.4568670565991653</c:v>
                </c:pt>
                <c:pt idx="4616">
                  <c:v>10.353358790286334</c:v>
                </c:pt>
                <c:pt idx="4617">
                  <c:v>9.9185721388921095</c:v>
                </c:pt>
                <c:pt idx="4618">
                  <c:v>8.3354704266809811</c:v>
                </c:pt>
                <c:pt idx="4619">
                  <c:v>8.0887324548047843</c:v>
                </c:pt>
                <c:pt idx="4620">
                  <c:v>7.894449032666305</c:v>
                </c:pt>
                <c:pt idx="4621">
                  <c:v>8.9002214481776907</c:v>
                </c:pt>
                <c:pt idx="4622">
                  <c:v>7.7694232263321217</c:v>
                </c:pt>
                <c:pt idx="4623">
                  <c:v>7.5781396610167286</c:v>
                </c:pt>
                <c:pt idx="4624">
                  <c:v>5.5189901479610892</c:v>
                </c:pt>
                <c:pt idx="4625">
                  <c:v>7.3959521970108977</c:v>
                </c:pt>
                <c:pt idx="4626">
                  <c:v>4.7286122234326848</c:v>
                </c:pt>
                <c:pt idx="4627">
                  <c:v>3.0280726092872663</c:v>
                </c:pt>
                <c:pt idx="4628">
                  <c:v>1.2000680064445937</c:v>
                </c:pt>
                <c:pt idx="4629">
                  <c:v>-0.41349371531311707</c:v>
                </c:pt>
                <c:pt idx="4630">
                  <c:v>-2.2588004879038297</c:v>
                </c:pt>
                <c:pt idx="4631">
                  <c:v>-3.0693770109516492</c:v>
                </c:pt>
                <c:pt idx="4632">
                  <c:v>-4.6232993076062527</c:v>
                </c:pt>
                <c:pt idx="4633">
                  <c:v>-5.6149937077774839</c:v>
                </c:pt>
                <c:pt idx="4634">
                  <c:v>-4.5838650697267429</c:v>
                </c:pt>
                <c:pt idx="4635">
                  <c:v>-4.8063669976126322</c:v>
                </c:pt>
                <c:pt idx="4636">
                  <c:v>-6.0818016660407759</c:v>
                </c:pt>
                <c:pt idx="4637">
                  <c:v>-7.0857643759576234</c:v>
                </c:pt>
                <c:pt idx="4638">
                  <c:v>-6.77753471420331</c:v>
                </c:pt>
                <c:pt idx="4639">
                  <c:v>-8.8906939509108387</c:v>
                </c:pt>
                <c:pt idx="4640">
                  <c:v>-10.108585639313567</c:v>
                </c:pt>
                <c:pt idx="4641">
                  <c:v>-8.0178465034053144</c:v>
                </c:pt>
                <c:pt idx="4642">
                  <c:v>-6.0436227965797276</c:v>
                </c:pt>
                <c:pt idx="4643">
                  <c:v>-3.4281652221398149</c:v>
                </c:pt>
                <c:pt idx="4644">
                  <c:v>-1.5908898433453547</c:v>
                </c:pt>
                <c:pt idx="4645">
                  <c:v>1.2347178626628079</c:v>
                </c:pt>
                <c:pt idx="4646">
                  <c:v>4.0641978030397441</c:v>
                </c:pt>
                <c:pt idx="4647">
                  <c:v>3.8580403081882211</c:v>
                </c:pt>
                <c:pt idx="4648">
                  <c:v>5.5668312187111644</c:v>
                </c:pt>
                <c:pt idx="4649">
                  <c:v>7.8137751363174468</c:v>
                </c:pt>
                <c:pt idx="4650">
                  <c:v>8.4740685059359713</c:v>
                </c:pt>
                <c:pt idx="4651">
                  <c:v>10.137320866934164</c:v>
                </c:pt>
                <c:pt idx="4652">
                  <c:v>12.389444111232461</c:v>
                </c:pt>
                <c:pt idx="4653">
                  <c:v>11.285875110697258</c:v>
                </c:pt>
                <c:pt idx="4654">
                  <c:v>11.352101528215826</c:v>
                </c:pt>
                <c:pt idx="4655">
                  <c:v>11.550885147653451</c:v>
                </c:pt>
                <c:pt idx="4656">
                  <c:v>12.632834553600645</c:v>
                </c:pt>
                <c:pt idx="4657">
                  <c:v>9.7658142027546901</c:v>
                </c:pt>
                <c:pt idx="4658">
                  <c:v>10.027885977796434</c:v>
                </c:pt>
                <c:pt idx="4659">
                  <c:v>12.298217895588575</c:v>
                </c:pt>
                <c:pt idx="4660">
                  <c:v>11.596466973089232</c:v>
                </c:pt>
                <c:pt idx="4661">
                  <c:v>10.132270548629281</c:v>
                </c:pt>
                <c:pt idx="4662">
                  <c:v>10.243294678661021</c:v>
                </c:pt>
                <c:pt idx="4663">
                  <c:v>8.0439867622743311</c:v>
                </c:pt>
                <c:pt idx="4664">
                  <c:v>9.0391698011885762</c:v>
                </c:pt>
                <c:pt idx="4665">
                  <c:v>9.8748767923122198</c:v>
                </c:pt>
                <c:pt idx="4666">
                  <c:v>7.0645343244552352</c:v>
                </c:pt>
                <c:pt idx="4667">
                  <c:v>5.6795629849354112</c:v>
                </c:pt>
                <c:pt idx="4668">
                  <c:v>3.7795251414128419</c:v>
                </c:pt>
                <c:pt idx="4669">
                  <c:v>3.6557875832453814</c:v>
                </c:pt>
                <c:pt idx="4670">
                  <c:v>2.5319102184233597</c:v>
                </c:pt>
                <c:pt idx="4671">
                  <c:v>1.5906777756637478</c:v>
                </c:pt>
                <c:pt idx="4672">
                  <c:v>-0.19805003169868848</c:v>
                </c:pt>
                <c:pt idx="4673">
                  <c:v>-2.1806067327783536</c:v>
                </c:pt>
                <c:pt idx="4674">
                  <c:v>-2.5278037472147328</c:v>
                </c:pt>
                <c:pt idx="4675">
                  <c:v>-2.186201839700471</c:v>
                </c:pt>
                <c:pt idx="4676">
                  <c:v>-0.84303273157484937</c:v>
                </c:pt>
                <c:pt idx="4677">
                  <c:v>-0.492557883127764</c:v>
                </c:pt>
                <c:pt idx="4678">
                  <c:v>-0.58071301105594797</c:v>
                </c:pt>
                <c:pt idx="4679">
                  <c:v>-0.88306700405618277</c:v>
                </c:pt>
                <c:pt idx="4680">
                  <c:v>1.1352771658530059</c:v>
                </c:pt>
                <c:pt idx="4681">
                  <c:v>1.5769244422434554</c:v>
                </c:pt>
                <c:pt idx="4682">
                  <c:v>3.4889760082037151</c:v>
                </c:pt>
                <c:pt idx="4683">
                  <c:v>4.9004943914668928</c:v>
                </c:pt>
                <c:pt idx="4684">
                  <c:v>3.5216344079522628</c:v>
                </c:pt>
                <c:pt idx="4685">
                  <c:v>3.3158431791235841</c:v>
                </c:pt>
                <c:pt idx="4686">
                  <c:v>3.0821077831837553</c:v>
                </c:pt>
                <c:pt idx="4687">
                  <c:v>4.5227354859934383</c:v>
                </c:pt>
                <c:pt idx="4688">
                  <c:v>4.1128388312544057</c:v>
                </c:pt>
                <c:pt idx="4689">
                  <c:v>4.3920595544624979</c:v>
                </c:pt>
                <c:pt idx="4690">
                  <c:v>7.2248625933297737</c:v>
                </c:pt>
                <c:pt idx="4691">
                  <c:v>7.7890815154969051</c:v>
                </c:pt>
                <c:pt idx="4692">
                  <c:v>9.3159771992159168</c:v>
                </c:pt>
                <c:pt idx="4693">
                  <c:v>8.9278736140001733</c:v>
                </c:pt>
                <c:pt idx="4694">
                  <c:v>8.1614872345730642</c:v>
                </c:pt>
                <c:pt idx="4695">
                  <c:v>9.6951765233306872</c:v>
                </c:pt>
                <c:pt idx="4696">
                  <c:v>10.310707729200212</c:v>
                </c:pt>
                <c:pt idx="4697">
                  <c:v>8.5704503622454311</c:v>
                </c:pt>
                <c:pt idx="4698">
                  <c:v>8.1417848256625458</c:v>
                </c:pt>
                <c:pt idx="4699">
                  <c:v>8.895809692944864</c:v>
                </c:pt>
                <c:pt idx="4700">
                  <c:v>12.594614588991583</c:v>
                </c:pt>
                <c:pt idx="4701">
                  <c:v>13.603318386149786</c:v>
                </c:pt>
                <c:pt idx="4702">
                  <c:v>13.241643464232485</c:v>
                </c:pt>
                <c:pt idx="4703">
                  <c:v>10.517152305198911</c:v>
                </c:pt>
                <c:pt idx="4704">
                  <c:v>7.6995930493836502</c:v>
                </c:pt>
                <c:pt idx="4705">
                  <c:v>6.8564835646329776</c:v>
                </c:pt>
                <c:pt idx="4706">
                  <c:v>5.0009281295886465</c:v>
                </c:pt>
                <c:pt idx="4707">
                  <c:v>4.1243062860079576</c:v>
                </c:pt>
                <c:pt idx="4708">
                  <c:v>4.314997789089551</c:v>
                </c:pt>
                <c:pt idx="4709">
                  <c:v>3.6297960595696566</c:v>
                </c:pt>
                <c:pt idx="4710">
                  <c:v>2.6519533912395663</c:v>
                </c:pt>
                <c:pt idx="4711">
                  <c:v>-22.844811115184559</c:v>
                </c:pt>
                <c:pt idx="4712">
                  <c:v>-291.9611771380857</c:v>
                </c:pt>
                <c:pt idx="4713">
                  <c:v>-633.22377816869516</c:v>
                </c:pt>
                <c:pt idx="4714">
                  <c:v>-1115.160238586165</c:v>
                </c:pt>
                <c:pt idx="4715">
                  <c:v>-1874.7384439895536</c:v>
                </c:pt>
                <c:pt idx="4716">
                  <c:v>-2876.7180587022913</c:v>
                </c:pt>
                <c:pt idx="4717">
                  <c:v>-4030.2330256732271</c:v>
                </c:pt>
                <c:pt idx="4718">
                  <c:v>-5247.6262714149307</c:v>
                </c:pt>
                <c:pt idx="4719">
                  <c:v>-6466.7165893755528</c:v>
                </c:pt>
                <c:pt idx="4720">
                  <c:v>-7645.0258122118121</c:v>
                </c:pt>
                <c:pt idx="4721">
                  <c:v>-8755.3138883916945</c:v>
                </c:pt>
                <c:pt idx="4722">
                  <c:v>-9776.9558700625021</c:v>
                </c:pt>
                <c:pt idx="4723">
                  <c:v>-10695.127061656354</c:v>
                </c:pt>
                <c:pt idx="4724">
                  <c:v>-11504.349046832847</c:v>
                </c:pt>
                <c:pt idx="4725">
                  <c:v>-12199.813196257895</c:v>
                </c:pt>
                <c:pt idx="4726">
                  <c:v>-12781.516994751006</c:v>
                </c:pt>
                <c:pt idx="4727">
                  <c:v>-13245.093620136497</c:v>
                </c:pt>
                <c:pt idx="4728">
                  <c:v>-13591.625250237596</c:v>
                </c:pt>
                <c:pt idx="4729">
                  <c:v>-13815.037156375434</c:v>
                </c:pt>
                <c:pt idx="4730">
                  <c:v>-13916.44021866814</c:v>
                </c:pt>
                <c:pt idx="4731">
                  <c:v>-13896.763584081404</c:v>
                </c:pt>
                <c:pt idx="4732">
                  <c:v>-13757.834559213652</c:v>
                </c:pt>
                <c:pt idx="4733">
                  <c:v>-13498.2150772449</c:v>
                </c:pt>
                <c:pt idx="4734">
                  <c:v>-13118.73934520068</c:v>
                </c:pt>
                <c:pt idx="4735">
                  <c:v>-12619.530188550911</c:v>
                </c:pt>
                <c:pt idx="4736">
                  <c:v>-11992.29995572241</c:v>
                </c:pt>
                <c:pt idx="4737">
                  <c:v>-11253.017765549776</c:v>
                </c:pt>
                <c:pt idx="4738">
                  <c:v>-10391.595699047617</c:v>
                </c:pt>
                <c:pt idx="4739">
                  <c:v>-9411.1238880565743</c:v>
                </c:pt>
                <c:pt idx="4740">
                  <c:v>-8314.7397735664235</c:v>
                </c:pt>
                <c:pt idx="4741">
                  <c:v>-7099.6882169573673</c:v>
                </c:pt>
                <c:pt idx="4742">
                  <c:v>-5792.5417641047607</c:v>
                </c:pt>
                <c:pt idx="4743">
                  <c:v>-4630.6471019033961</c:v>
                </c:pt>
                <c:pt idx="4744">
                  <c:v>-3463.648465247295</c:v>
                </c:pt>
                <c:pt idx="4745">
                  <c:v>-2376.9489535802359</c:v>
                </c:pt>
                <c:pt idx="4746">
                  <c:v>-1541.1952453404786</c:v>
                </c:pt>
                <c:pt idx="4747">
                  <c:v>-961.60369396844317</c:v>
                </c:pt>
                <c:pt idx="4748">
                  <c:v>-580.1615502080125</c:v>
                </c:pt>
                <c:pt idx="4749">
                  <c:v>-336.12168593407023</c:v>
                </c:pt>
                <c:pt idx="4750">
                  <c:v>-184.02602330173164</c:v>
                </c:pt>
                <c:pt idx="4751">
                  <c:v>-91.193551541199284</c:v>
                </c:pt>
                <c:pt idx="4752">
                  <c:v>-38.827954231585672</c:v>
                </c:pt>
                <c:pt idx="4753">
                  <c:v>-10.943171936773478</c:v>
                </c:pt>
                <c:pt idx="4754">
                  <c:v>3.8349399900861365</c:v>
                </c:pt>
                <c:pt idx="4755">
                  <c:v>10.986924157576347</c:v>
                </c:pt>
                <c:pt idx="4756">
                  <c:v>14.701766226732849</c:v>
                </c:pt>
                <c:pt idx="4757">
                  <c:v>12.96748804910038</c:v>
                </c:pt>
                <c:pt idx="4758">
                  <c:v>10.080472093966794</c:v>
                </c:pt>
                <c:pt idx="4759">
                  <c:v>5.7205754170040217</c:v>
                </c:pt>
                <c:pt idx="4760">
                  <c:v>1.8877795795815744</c:v>
                </c:pt>
                <c:pt idx="4761">
                  <c:v>-4.2483244967020237</c:v>
                </c:pt>
                <c:pt idx="4762">
                  <c:v>-8.7533812595411291</c:v>
                </c:pt>
                <c:pt idx="4763">
                  <c:v>-14.253889481325615</c:v>
                </c:pt>
                <c:pt idx="4764">
                  <c:v>-17.882483364864051</c:v>
                </c:pt>
                <c:pt idx="4765">
                  <c:v>-20.227282352726299</c:v>
                </c:pt>
                <c:pt idx="4766">
                  <c:v>-21.790565313191728</c:v>
                </c:pt>
                <c:pt idx="4767">
                  <c:v>-16.867667652825777</c:v>
                </c:pt>
                <c:pt idx="4768">
                  <c:v>-16.766013458234678</c:v>
                </c:pt>
                <c:pt idx="4769">
                  <c:v>-16.246004036110087</c:v>
                </c:pt>
                <c:pt idx="4770">
                  <c:v>-18.443110891945931</c:v>
                </c:pt>
                <c:pt idx="4771">
                  <c:v>-20.251340092233207</c:v>
                </c:pt>
                <c:pt idx="4772">
                  <c:v>-22.467586163145334</c:v>
                </c:pt>
                <c:pt idx="4773">
                  <c:v>-22.787875040087563</c:v>
                </c:pt>
                <c:pt idx="4774">
                  <c:v>-25.927311512609336</c:v>
                </c:pt>
                <c:pt idx="4775">
                  <c:v>-28.461616880426586</c:v>
                </c:pt>
                <c:pt idx="4776">
                  <c:v>-28.584197008140425</c:v>
                </c:pt>
                <c:pt idx="4777">
                  <c:v>-29.052178225742548</c:v>
                </c:pt>
                <c:pt idx="4778">
                  <c:v>-32.18957067222302</c:v>
                </c:pt>
                <c:pt idx="4779">
                  <c:v>-32.253465613490881</c:v>
                </c:pt>
                <c:pt idx="4780">
                  <c:v>-31.782027744133192</c:v>
                </c:pt>
                <c:pt idx="4781">
                  <c:v>-31.868364620390796</c:v>
                </c:pt>
                <c:pt idx="4782">
                  <c:v>-30.896086442209214</c:v>
                </c:pt>
                <c:pt idx="4783">
                  <c:v>-33.431957737685366</c:v>
                </c:pt>
                <c:pt idx="4784">
                  <c:v>-36.231300065639672</c:v>
                </c:pt>
                <c:pt idx="4785">
                  <c:v>-37.514649844849977</c:v>
                </c:pt>
                <c:pt idx="4786">
                  <c:v>-36.672103260590646</c:v>
                </c:pt>
                <c:pt idx="4787">
                  <c:v>-37.923272312970042</c:v>
                </c:pt>
                <c:pt idx="4788">
                  <c:v>-37.976057898404321</c:v>
                </c:pt>
                <c:pt idx="4789">
                  <c:v>-36.35515649514295</c:v>
                </c:pt>
                <c:pt idx="4790">
                  <c:v>-35.600289907046097</c:v>
                </c:pt>
                <c:pt idx="4791">
                  <c:v>-35.173333750242826</c:v>
                </c:pt>
                <c:pt idx="4792">
                  <c:v>-35.454797474430407</c:v>
                </c:pt>
                <c:pt idx="4793">
                  <c:v>-33.994802724039879</c:v>
                </c:pt>
                <c:pt idx="4794">
                  <c:v>-34.270068511578735</c:v>
                </c:pt>
                <c:pt idx="4795">
                  <c:v>-32.63455790844597</c:v>
                </c:pt>
                <c:pt idx="4796">
                  <c:v>-32.853225679137758</c:v>
                </c:pt>
                <c:pt idx="4797">
                  <c:v>-32.264481010918281</c:v>
                </c:pt>
                <c:pt idx="4798">
                  <c:v>-31.199073154580287</c:v>
                </c:pt>
                <c:pt idx="4799">
                  <c:v>-31.169371573666876</c:v>
                </c:pt>
                <c:pt idx="4800">
                  <c:v>-30.707754965905508</c:v>
                </c:pt>
                <c:pt idx="4801">
                  <c:v>-30.314514238099481</c:v>
                </c:pt>
                <c:pt idx="4802">
                  <c:v>-28.295334382286036</c:v>
                </c:pt>
                <c:pt idx="4803">
                  <c:v>-24.56810783239132</c:v>
                </c:pt>
                <c:pt idx="4804">
                  <c:v>-21.718822821902737</c:v>
                </c:pt>
                <c:pt idx="4805">
                  <c:v>-21.306082550663007</c:v>
                </c:pt>
                <c:pt idx="4806">
                  <c:v>-20.588423654675189</c:v>
                </c:pt>
                <c:pt idx="4807">
                  <c:v>-17.946175530517166</c:v>
                </c:pt>
                <c:pt idx="4808">
                  <c:v>-14.378294961186899</c:v>
                </c:pt>
                <c:pt idx="4809">
                  <c:v>-13.376109307771983</c:v>
                </c:pt>
                <c:pt idx="4810">
                  <c:v>-10.863173955391042</c:v>
                </c:pt>
                <c:pt idx="4811">
                  <c:v>-10.68144723850302</c:v>
                </c:pt>
                <c:pt idx="4812">
                  <c:v>-8.9024112306110403</c:v>
                </c:pt>
                <c:pt idx="4813">
                  <c:v>-5.6082891239156014</c:v>
                </c:pt>
                <c:pt idx="4814">
                  <c:v>-6.9805324518736445</c:v>
                </c:pt>
                <c:pt idx="4815">
                  <c:v>-8.1678834640542615</c:v>
                </c:pt>
                <c:pt idx="4816">
                  <c:v>-9.2370975922529563</c:v>
                </c:pt>
                <c:pt idx="4817">
                  <c:v>-6.1587970992750947</c:v>
                </c:pt>
                <c:pt idx="4818">
                  <c:v>-6.3883816913985285</c:v>
                </c:pt>
                <c:pt idx="4819">
                  <c:v>-6.548507221553848</c:v>
                </c:pt>
                <c:pt idx="4820">
                  <c:v>-5.9555853936520506</c:v>
                </c:pt>
                <c:pt idx="4821">
                  <c:v>-6.0356380078800393</c:v>
                </c:pt>
                <c:pt idx="4822">
                  <c:v>-5.8565514510308914</c:v>
                </c:pt>
                <c:pt idx="4823">
                  <c:v>-5.5776345720352829</c:v>
                </c:pt>
                <c:pt idx="4824">
                  <c:v>-4.7735581921312047</c:v>
                </c:pt>
                <c:pt idx="4825">
                  <c:v>-3.5785648829186671</c:v>
                </c:pt>
                <c:pt idx="4826">
                  <c:v>-2.7436629475597032</c:v>
                </c:pt>
                <c:pt idx="4827">
                  <c:v>-5.455867258281077</c:v>
                </c:pt>
                <c:pt idx="4828">
                  <c:v>-7.779686026492902</c:v>
                </c:pt>
                <c:pt idx="4829">
                  <c:v>-8.8595354859245958</c:v>
                </c:pt>
                <c:pt idx="4830">
                  <c:v>-12.736799586451754</c:v>
                </c:pt>
                <c:pt idx="4831">
                  <c:v>-15.525365389267893</c:v>
                </c:pt>
                <c:pt idx="4832">
                  <c:v>-16.181580528186956</c:v>
                </c:pt>
                <c:pt idx="4833">
                  <c:v>-15.219893619974913</c:v>
                </c:pt>
                <c:pt idx="4834">
                  <c:v>-13.955682455756584</c:v>
                </c:pt>
                <c:pt idx="4835">
                  <c:v>-14.469987514340625</c:v>
                </c:pt>
                <c:pt idx="4836">
                  <c:v>-14.94589781809796</c:v>
                </c:pt>
                <c:pt idx="4837">
                  <c:v>-13.365207995123841</c:v>
                </c:pt>
                <c:pt idx="4838">
                  <c:v>-11.443926965093878</c:v>
                </c:pt>
                <c:pt idx="4839">
                  <c:v>-7.346324412132156</c:v>
                </c:pt>
                <c:pt idx="4840">
                  <c:v>-6.6460625720157545</c:v>
                </c:pt>
                <c:pt idx="4841">
                  <c:v>-6.3712611805224935</c:v>
                </c:pt>
                <c:pt idx="4842">
                  <c:v>-7.2830035305770799</c:v>
                </c:pt>
                <c:pt idx="4843">
                  <c:v>-7.3059571917982806</c:v>
                </c:pt>
                <c:pt idx="4844">
                  <c:v>-6.0258899478582801</c:v>
                </c:pt>
                <c:pt idx="4845">
                  <c:v>-8.1693945943237303</c:v>
                </c:pt>
                <c:pt idx="4846">
                  <c:v>-5.3346510205379172</c:v>
                </c:pt>
                <c:pt idx="4847">
                  <c:v>-2.5764115812523647</c:v>
                </c:pt>
                <c:pt idx="4848">
                  <c:v>-4.5018186674646969</c:v>
                </c:pt>
                <c:pt idx="4849">
                  <c:v>-10.575981686685299</c:v>
                </c:pt>
                <c:pt idx="4850">
                  <c:v>-14.748074155352759</c:v>
                </c:pt>
                <c:pt idx="4851">
                  <c:v>-16.801086455583953</c:v>
                </c:pt>
                <c:pt idx="4852">
                  <c:v>-19.062477507649152</c:v>
                </c:pt>
                <c:pt idx="4853">
                  <c:v>-20.100905280608643</c:v>
                </c:pt>
                <c:pt idx="4854">
                  <c:v>-21.373652960070284</c:v>
                </c:pt>
                <c:pt idx="4855">
                  <c:v>-21.29911168088503</c:v>
                </c:pt>
                <c:pt idx="4856">
                  <c:v>-20.86875723707767</c:v>
                </c:pt>
                <c:pt idx="4857">
                  <c:v>-20.494579830625614</c:v>
                </c:pt>
                <c:pt idx="4858">
                  <c:v>-24.002316694302571</c:v>
                </c:pt>
                <c:pt idx="4859">
                  <c:v>-26.892884506070935</c:v>
                </c:pt>
                <c:pt idx="4860">
                  <c:v>-29.032072666502298</c:v>
                </c:pt>
                <c:pt idx="4861">
                  <c:v>-31.52963965428356</c:v>
                </c:pt>
                <c:pt idx="4862">
                  <c:v>-32.377896017272626</c:v>
                </c:pt>
                <c:pt idx="4863">
                  <c:v>-34.598186943511685</c:v>
                </c:pt>
                <c:pt idx="4864">
                  <c:v>-36.171549199271645</c:v>
                </c:pt>
                <c:pt idx="4865">
                  <c:v>-37.727804205079082</c:v>
                </c:pt>
                <c:pt idx="4866">
                  <c:v>-38.785347469865506</c:v>
                </c:pt>
                <c:pt idx="4867">
                  <c:v>-38.068136889805452</c:v>
                </c:pt>
                <c:pt idx="4868">
                  <c:v>-36.8497762185605</c:v>
                </c:pt>
                <c:pt idx="4869">
                  <c:v>-35.836890025689939</c:v>
                </c:pt>
                <c:pt idx="4870">
                  <c:v>-31.965741228931673</c:v>
                </c:pt>
                <c:pt idx="4871">
                  <c:v>-30.383247474917457</c:v>
                </c:pt>
                <c:pt idx="4872">
                  <c:v>-28.569799279082218</c:v>
                </c:pt>
                <c:pt idx="4873">
                  <c:v>-27.382710758691402</c:v>
                </c:pt>
                <c:pt idx="4874">
                  <c:v>-26.096016703801311</c:v>
                </c:pt>
                <c:pt idx="4875">
                  <c:v>-21.428752879173196</c:v>
                </c:pt>
                <c:pt idx="4876">
                  <c:v>-20.846526134701673</c:v>
                </c:pt>
                <c:pt idx="4877">
                  <c:v>-15.216631849969787</c:v>
                </c:pt>
                <c:pt idx="4878">
                  <c:v>-8.0132343836882729</c:v>
                </c:pt>
                <c:pt idx="4879">
                  <c:v>-7.674805771738261</c:v>
                </c:pt>
                <c:pt idx="4880">
                  <c:v>-12.153192100941174</c:v>
                </c:pt>
                <c:pt idx="4881">
                  <c:v>-14.707818127969883</c:v>
                </c:pt>
                <c:pt idx="4882">
                  <c:v>-17.511344268407608</c:v>
                </c:pt>
                <c:pt idx="4883">
                  <c:v>194.68779639670615</c:v>
                </c:pt>
                <c:pt idx="4884">
                  <c:v>506.38356876636067</c:v>
                </c:pt>
                <c:pt idx="4885">
                  <c:v>620.27244438777132</c:v>
                </c:pt>
                <c:pt idx="4886">
                  <c:v>1124.9996492696146</c:v>
                </c:pt>
                <c:pt idx="4887">
                  <c:v>2023.7019842967895</c:v>
                </c:pt>
                <c:pt idx="4888">
                  <c:v>3193.5638640639036</c:v>
                </c:pt>
                <c:pt idx="4889">
                  <c:v>4489.5631549155087</c:v>
                </c:pt>
                <c:pt idx="4890">
                  <c:v>5826.4991271004246</c:v>
                </c:pt>
                <c:pt idx="4891">
                  <c:v>7140.6424040973216</c:v>
                </c:pt>
                <c:pt idx="4892">
                  <c:v>8394.9746432535521</c:v>
                </c:pt>
                <c:pt idx="4893">
                  <c:v>9563.9688976942089</c:v>
                </c:pt>
                <c:pt idx="4894">
                  <c:v>10629.593425681463</c:v>
                </c:pt>
                <c:pt idx="4895">
                  <c:v>11584.571130076516</c:v>
                </c:pt>
                <c:pt idx="4896">
                  <c:v>12419.381806083229</c:v>
                </c:pt>
                <c:pt idx="4897">
                  <c:v>13134.840235221905</c:v>
                </c:pt>
                <c:pt idx="4898">
                  <c:v>13729.569774259733</c:v>
                </c:pt>
                <c:pt idx="4899">
                  <c:v>14200.084356588126</c:v>
                </c:pt>
                <c:pt idx="4900">
                  <c:v>14544.806773133931</c:v>
                </c:pt>
                <c:pt idx="4901">
                  <c:v>14764.233366598166</c:v>
                </c:pt>
                <c:pt idx="4902">
                  <c:v>14858.92588364296</c:v>
                </c:pt>
                <c:pt idx="4903">
                  <c:v>14825.726907338156</c:v>
                </c:pt>
                <c:pt idx="4904">
                  <c:v>14664.782609877098</c:v>
                </c:pt>
                <c:pt idx="4905">
                  <c:v>14377.230890300816</c:v>
                </c:pt>
                <c:pt idx="4906">
                  <c:v>13965.026014409337</c:v>
                </c:pt>
                <c:pt idx="4907">
                  <c:v>13424.386096081373</c:v>
                </c:pt>
                <c:pt idx="4908">
                  <c:v>12756.520754708823</c:v>
                </c:pt>
                <c:pt idx="4909">
                  <c:v>11961.830001505985</c:v>
                </c:pt>
                <c:pt idx="4910">
                  <c:v>11042.052050773489</c:v>
                </c:pt>
                <c:pt idx="4911">
                  <c:v>9993.7372003965484</c:v>
                </c:pt>
                <c:pt idx="4912">
                  <c:v>8816.5925968182073</c:v>
                </c:pt>
                <c:pt idx="4913">
                  <c:v>7510.1587760145458</c:v>
                </c:pt>
                <c:pt idx="4914">
                  <c:v>6305.2079303503306</c:v>
                </c:pt>
                <c:pt idx="4915">
                  <c:v>5105.6620880658202</c:v>
                </c:pt>
                <c:pt idx="4916">
                  <c:v>3613.2258537718826</c:v>
                </c:pt>
                <c:pt idx="4917">
                  <c:v>2430.0482680242344</c:v>
                </c:pt>
                <c:pt idx="4918">
                  <c:v>1615.3003429704845</c:v>
                </c:pt>
                <c:pt idx="4919">
                  <c:v>1097.1165150290401</c:v>
                </c:pt>
                <c:pt idx="4920">
                  <c:v>768.24913812497437</c:v>
                </c:pt>
                <c:pt idx="4921">
                  <c:v>564.58572845070887</c:v>
                </c:pt>
                <c:pt idx="4922">
                  <c:v>441.43752747099683</c:v>
                </c:pt>
                <c:pt idx="4923">
                  <c:v>367.2881223121841</c:v>
                </c:pt>
                <c:pt idx="4924">
                  <c:v>323.17305926187197</c:v>
                </c:pt>
                <c:pt idx="4925">
                  <c:v>298.13511916101197</c:v>
                </c:pt>
                <c:pt idx="4926">
                  <c:v>283.74709238752024</c:v>
                </c:pt>
                <c:pt idx="4927">
                  <c:v>275.77237127807297</c:v>
                </c:pt>
                <c:pt idx="4928">
                  <c:v>269.69533067711166</c:v>
                </c:pt>
                <c:pt idx="4929">
                  <c:v>267.26238359445017</c:v>
                </c:pt>
                <c:pt idx="4930">
                  <c:v>266.27004104871759</c:v>
                </c:pt>
                <c:pt idx="4931">
                  <c:v>265.54838400565802</c:v>
                </c:pt>
                <c:pt idx="4932">
                  <c:v>266.63821902786941</c:v>
                </c:pt>
                <c:pt idx="4933">
                  <c:v>267.96917447881577</c:v>
                </c:pt>
                <c:pt idx="4934">
                  <c:v>270.20894713343205</c:v>
                </c:pt>
                <c:pt idx="4935">
                  <c:v>270.47269743123388</c:v>
                </c:pt>
                <c:pt idx="4936">
                  <c:v>268.69087103435652</c:v>
                </c:pt>
                <c:pt idx="4937">
                  <c:v>267.55474602380059</c:v>
                </c:pt>
                <c:pt idx="4938">
                  <c:v>267.53386761963765</c:v>
                </c:pt>
                <c:pt idx="4939">
                  <c:v>266.09305543540097</c:v>
                </c:pt>
                <c:pt idx="4940">
                  <c:v>263.60406957026072</c:v>
                </c:pt>
                <c:pt idx="4941">
                  <c:v>265.23285196801891</c:v>
                </c:pt>
                <c:pt idx="4942">
                  <c:v>265.2949853544676</c:v>
                </c:pt>
                <c:pt idx="4943">
                  <c:v>264.90781556310003</c:v>
                </c:pt>
                <c:pt idx="4944">
                  <c:v>265.33461258090745</c:v>
                </c:pt>
                <c:pt idx="4945">
                  <c:v>264.72866558620149</c:v>
                </c:pt>
                <c:pt idx="4946">
                  <c:v>264.36856855980994</c:v>
                </c:pt>
                <c:pt idx="4947">
                  <c:v>263.5036773881983</c:v>
                </c:pt>
                <c:pt idx="4948">
                  <c:v>263.68247413407448</c:v>
                </c:pt>
                <c:pt idx="4949">
                  <c:v>264.09598107742823</c:v>
                </c:pt>
                <c:pt idx="4950">
                  <c:v>265.17514385468689</c:v>
                </c:pt>
                <c:pt idx="4951">
                  <c:v>265.02384625689069</c:v>
                </c:pt>
                <c:pt idx="4952">
                  <c:v>265.11001384145072</c:v>
                </c:pt>
                <c:pt idx="4953">
                  <c:v>268.0232193778466</c:v>
                </c:pt>
                <c:pt idx="4954">
                  <c:v>268.86581514187168</c:v>
                </c:pt>
                <c:pt idx="4955">
                  <c:v>268.76638353081557</c:v>
                </c:pt>
                <c:pt idx="4956">
                  <c:v>268.607344366424</c:v>
                </c:pt>
                <c:pt idx="4957">
                  <c:v>268.14014342390652</c:v>
                </c:pt>
                <c:pt idx="4958">
                  <c:v>268.9703680411057</c:v>
                </c:pt>
                <c:pt idx="4959">
                  <c:v>268.23303607555334</c:v>
                </c:pt>
                <c:pt idx="4960">
                  <c:v>269.76792035932186</c:v>
                </c:pt>
                <c:pt idx="4961">
                  <c:v>269.33879212790754</c:v>
                </c:pt>
                <c:pt idx="4962">
                  <c:v>269.09199619474634</c:v>
                </c:pt>
                <c:pt idx="4963">
                  <c:v>272.74354990759025</c:v>
                </c:pt>
                <c:pt idx="4964">
                  <c:v>274.48008523875126</c:v>
                </c:pt>
                <c:pt idx="4965">
                  <c:v>279.20846258166404</c:v>
                </c:pt>
                <c:pt idx="4966">
                  <c:v>280.49444929725996</c:v>
                </c:pt>
                <c:pt idx="4967">
                  <c:v>279.75468153268406</c:v>
                </c:pt>
                <c:pt idx="4968">
                  <c:v>279.24169547110114</c:v>
                </c:pt>
                <c:pt idx="4969">
                  <c:v>281.30944175574331</c:v>
                </c:pt>
                <c:pt idx="4970">
                  <c:v>283.49879992723186</c:v>
                </c:pt>
                <c:pt idx="4971">
                  <c:v>282.8961111512524</c:v>
                </c:pt>
                <c:pt idx="4972">
                  <c:v>285.34518728979231</c:v>
                </c:pt>
                <c:pt idx="4973">
                  <c:v>284.46593767776318</c:v>
                </c:pt>
                <c:pt idx="4974">
                  <c:v>283.89866782129167</c:v>
                </c:pt>
                <c:pt idx="4975">
                  <c:v>283.6666869775695</c:v>
                </c:pt>
                <c:pt idx="4976">
                  <c:v>282.58223384196555</c:v>
                </c:pt>
                <c:pt idx="4977">
                  <c:v>283.23565613870284</c:v>
                </c:pt>
                <c:pt idx="4978">
                  <c:v>282.87581229577131</c:v>
                </c:pt>
                <c:pt idx="4979">
                  <c:v>282.93045617681804</c:v>
                </c:pt>
                <c:pt idx="4980">
                  <c:v>283.36940696240549</c:v>
                </c:pt>
                <c:pt idx="4981">
                  <c:v>282.27973439200258</c:v>
                </c:pt>
                <c:pt idx="4982">
                  <c:v>282.42966371522084</c:v>
                </c:pt>
                <c:pt idx="4983">
                  <c:v>281.79441742673555</c:v>
                </c:pt>
                <c:pt idx="4984">
                  <c:v>281.30574307724697</c:v>
                </c:pt>
                <c:pt idx="4985">
                  <c:v>279.93992323806862</c:v>
                </c:pt>
                <c:pt idx="4986">
                  <c:v>279.68756278260389</c:v>
                </c:pt>
                <c:pt idx="4987">
                  <c:v>279.09331407462793</c:v>
                </c:pt>
                <c:pt idx="4988">
                  <c:v>280.25408254916908</c:v>
                </c:pt>
                <c:pt idx="4989">
                  <c:v>279.98212514662208</c:v>
                </c:pt>
                <c:pt idx="4990">
                  <c:v>280.14613947522633</c:v>
                </c:pt>
                <c:pt idx="4991">
                  <c:v>280.61111904980362</c:v>
                </c:pt>
                <c:pt idx="4992">
                  <c:v>278.44147918377843</c:v>
                </c:pt>
                <c:pt idx="4993">
                  <c:v>278.42314469569169</c:v>
                </c:pt>
                <c:pt idx="4994">
                  <c:v>280.04404670590003</c:v>
                </c:pt>
                <c:pt idx="4995">
                  <c:v>280.28441703295829</c:v>
                </c:pt>
                <c:pt idx="4996">
                  <c:v>282.84220810908198</c:v>
                </c:pt>
                <c:pt idx="4997">
                  <c:v>284.68190858384122</c:v>
                </c:pt>
                <c:pt idx="4998">
                  <c:v>285.970918904347</c:v>
                </c:pt>
                <c:pt idx="4999">
                  <c:v>284.3704335995468</c:v>
                </c:pt>
                <c:pt idx="5000">
                  <c:v>285.37174986591782</c:v>
                </c:pt>
                <c:pt idx="5001">
                  <c:v>286.90987422460876</c:v>
                </c:pt>
                <c:pt idx="5002">
                  <c:v>286.91808814052871</c:v>
                </c:pt>
                <c:pt idx="5003">
                  <c:v>289.86404182255541</c:v>
                </c:pt>
                <c:pt idx="5004">
                  <c:v>288.32880938682564</c:v>
                </c:pt>
                <c:pt idx="5005">
                  <c:v>287.00427243444557</c:v>
                </c:pt>
                <c:pt idx="5006">
                  <c:v>285.8656614563937</c:v>
                </c:pt>
                <c:pt idx="5007">
                  <c:v>283.96040583328084</c:v>
                </c:pt>
                <c:pt idx="5008">
                  <c:v>285.15361065873407</c:v>
                </c:pt>
                <c:pt idx="5009">
                  <c:v>286.5886875551779</c:v>
                </c:pt>
                <c:pt idx="5010">
                  <c:v>286.79954432858239</c:v>
                </c:pt>
                <c:pt idx="5011">
                  <c:v>287.98633490521127</c:v>
                </c:pt>
                <c:pt idx="5012">
                  <c:v>287.77008214617405</c:v>
                </c:pt>
                <c:pt idx="5013">
                  <c:v>288.37996428005852</c:v>
                </c:pt>
                <c:pt idx="5014">
                  <c:v>287.91135530941585</c:v>
                </c:pt>
                <c:pt idx="5015">
                  <c:v>287.63075693340812</c:v>
                </c:pt>
                <c:pt idx="5016">
                  <c:v>286.36074031175792</c:v>
                </c:pt>
                <c:pt idx="5017">
                  <c:v>286.08884219851637</c:v>
                </c:pt>
                <c:pt idx="5018">
                  <c:v>284.45825312350127</c:v>
                </c:pt>
                <c:pt idx="5019">
                  <c:v>284.81696856874947</c:v>
                </c:pt>
                <c:pt idx="5020">
                  <c:v>284.50047866944357</c:v>
                </c:pt>
                <c:pt idx="5021">
                  <c:v>283.82657416434455</c:v>
                </c:pt>
                <c:pt idx="5022">
                  <c:v>285.52509673001384</c:v>
                </c:pt>
                <c:pt idx="5023">
                  <c:v>283.35074632287484</c:v>
                </c:pt>
                <c:pt idx="5024">
                  <c:v>285.35556974508199</c:v>
                </c:pt>
                <c:pt idx="5025">
                  <c:v>286.13870618882783</c:v>
                </c:pt>
                <c:pt idx="5026">
                  <c:v>286.87217926567632</c:v>
                </c:pt>
                <c:pt idx="5027">
                  <c:v>288.44435548193434</c:v>
                </c:pt>
                <c:pt idx="5028">
                  <c:v>291.42967058977746</c:v>
                </c:pt>
                <c:pt idx="5029">
                  <c:v>294.26514785488058</c:v>
                </c:pt>
                <c:pt idx="5030">
                  <c:v>295.37633746627182</c:v>
                </c:pt>
                <c:pt idx="5031">
                  <c:v>294.07055344145778</c:v>
                </c:pt>
                <c:pt idx="5032">
                  <c:v>292.16715893814671</c:v>
                </c:pt>
                <c:pt idx="5033">
                  <c:v>294.39858838925005</c:v>
                </c:pt>
                <c:pt idx="5034">
                  <c:v>295.26012827032309</c:v>
                </c:pt>
                <c:pt idx="5035">
                  <c:v>293.89171779130129</c:v>
                </c:pt>
                <c:pt idx="5036">
                  <c:v>293.95468815842759</c:v>
                </c:pt>
                <c:pt idx="5037">
                  <c:v>292.39577328681304</c:v>
                </c:pt>
                <c:pt idx="5038">
                  <c:v>290.64701547098156</c:v>
                </c:pt>
                <c:pt idx="5039">
                  <c:v>290.43912740050666</c:v>
                </c:pt>
                <c:pt idx="5040">
                  <c:v>291.68624286043723</c:v>
                </c:pt>
                <c:pt idx="5041">
                  <c:v>291.70997634684414</c:v>
                </c:pt>
                <c:pt idx="5042">
                  <c:v>290.91891701918854</c:v>
                </c:pt>
                <c:pt idx="5043">
                  <c:v>290.8393572284067</c:v>
                </c:pt>
                <c:pt idx="5044">
                  <c:v>289.88208762801247</c:v>
                </c:pt>
                <c:pt idx="5045">
                  <c:v>288.15317180370653</c:v>
                </c:pt>
                <c:pt idx="5046">
                  <c:v>288.16625164394532</c:v>
                </c:pt>
                <c:pt idx="5047">
                  <c:v>289.47762941717508</c:v>
                </c:pt>
                <c:pt idx="5048">
                  <c:v>289.86759503759214</c:v>
                </c:pt>
                <c:pt idx="5049">
                  <c:v>287.85783148401907</c:v>
                </c:pt>
                <c:pt idx="5050">
                  <c:v>287.00172623581062</c:v>
                </c:pt>
                <c:pt idx="5051">
                  <c:v>287.62823453511942</c:v>
                </c:pt>
                <c:pt idx="5052">
                  <c:v>289.64768180951813</c:v>
                </c:pt>
                <c:pt idx="5053">
                  <c:v>293.25069028104627</c:v>
                </c:pt>
                <c:pt idx="5054">
                  <c:v>292.73878222468517</c:v>
                </c:pt>
                <c:pt idx="5055">
                  <c:v>293.85418621243798</c:v>
                </c:pt>
                <c:pt idx="5056">
                  <c:v>295.13702966822649</c:v>
                </c:pt>
                <c:pt idx="5057">
                  <c:v>295.27283023456403</c:v>
                </c:pt>
                <c:pt idx="5058">
                  <c:v>295.35371650218332</c:v>
                </c:pt>
                <c:pt idx="5059">
                  <c:v>296.02232817671683</c:v>
                </c:pt>
                <c:pt idx="5060">
                  <c:v>296.84168286718455</c:v>
                </c:pt>
                <c:pt idx="5061">
                  <c:v>298.53291202204849</c:v>
                </c:pt>
                <c:pt idx="5062">
                  <c:v>297.0624407067952</c:v>
                </c:pt>
                <c:pt idx="5063">
                  <c:v>295.62188528337242</c:v>
                </c:pt>
                <c:pt idx="5064">
                  <c:v>295.60235857884254</c:v>
                </c:pt>
                <c:pt idx="5065">
                  <c:v>294.0134465276119</c:v>
                </c:pt>
                <c:pt idx="5066">
                  <c:v>290.62901968694416</c:v>
                </c:pt>
                <c:pt idx="5067">
                  <c:v>290.70377271755183</c:v>
                </c:pt>
                <c:pt idx="5068">
                  <c:v>289.89280071369609</c:v>
                </c:pt>
                <c:pt idx="5069">
                  <c:v>290.11387523800363</c:v>
                </c:pt>
                <c:pt idx="5070">
                  <c:v>289.29193402300098</c:v>
                </c:pt>
                <c:pt idx="5071">
                  <c:v>288.73888503432272</c:v>
                </c:pt>
                <c:pt idx="5072">
                  <c:v>288.04459550407751</c:v>
                </c:pt>
                <c:pt idx="5073">
                  <c:v>285.79010486669085</c:v>
                </c:pt>
                <c:pt idx="5074">
                  <c:v>283.53893978706731</c:v>
                </c:pt>
                <c:pt idx="5075">
                  <c:v>281.92628430331035</c:v>
                </c:pt>
                <c:pt idx="5076">
                  <c:v>278.73667748797436</c:v>
                </c:pt>
                <c:pt idx="5077">
                  <c:v>277.74795017784561</c:v>
                </c:pt>
                <c:pt idx="5078">
                  <c:v>277.75348543547079</c:v>
                </c:pt>
                <c:pt idx="5079">
                  <c:v>277.63641247386676</c:v>
                </c:pt>
                <c:pt idx="5080">
                  <c:v>277.94272142920096</c:v>
                </c:pt>
                <c:pt idx="5081">
                  <c:v>275.17820840117048</c:v>
                </c:pt>
                <c:pt idx="5082">
                  <c:v>275.91731451810494</c:v>
                </c:pt>
                <c:pt idx="5083">
                  <c:v>276.72833486210914</c:v>
                </c:pt>
                <c:pt idx="5084">
                  <c:v>279.67164938443841</c:v>
                </c:pt>
                <c:pt idx="5085">
                  <c:v>281.12694993409599</c:v>
                </c:pt>
                <c:pt idx="5086">
                  <c:v>280.38618232751509</c:v>
                </c:pt>
                <c:pt idx="5087">
                  <c:v>281.81120134770435</c:v>
                </c:pt>
                <c:pt idx="5088">
                  <c:v>282.76716174856972</c:v>
                </c:pt>
                <c:pt idx="5089">
                  <c:v>283.54029283226805</c:v>
                </c:pt>
                <c:pt idx="5090">
                  <c:v>284.27444175219659</c:v>
                </c:pt>
                <c:pt idx="5091">
                  <c:v>285.29402996088487</c:v>
                </c:pt>
                <c:pt idx="5092">
                  <c:v>286.28234922213659</c:v>
                </c:pt>
                <c:pt idx="5093">
                  <c:v>286.07997974070264</c:v>
                </c:pt>
                <c:pt idx="5094">
                  <c:v>285.08817045761486</c:v>
                </c:pt>
                <c:pt idx="5095">
                  <c:v>282.99494947692301</c:v>
                </c:pt>
                <c:pt idx="5096">
                  <c:v>282.17844523596017</c:v>
                </c:pt>
                <c:pt idx="5097">
                  <c:v>278.81125068923978</c:v>
                </c:pt>
                <c:pt idx="5098">
                  <c:v>276.88522316731945</c:v>
                </c:pt>
                <c:pt idx="5099">
                  <c:v>275.04593042650765</c:v>
                </c:pt>
                <c:pt idx="5100">
                  <c:v>274.91777700486699</c:v>
                </c:pt>
                <c:pt idx="5101">
                  <c:v>274.80103321545749</c:v>
                </c:pt>
                <c:pt idx="5102">
                  <c:v>274.50535993892419</c:v>
                </c:pt>
                <c:pt idx="5103">
                  <c:v>274.26651044015756</c:v>
                </c:pt>
                <c:pt idx="5104">
                  <c:v>273.89610166378839</c:v>
                </c:pt>
                <c:pt idx="5105">
                  <c:v>274.31704958698555</c:v>
                </c:pt>
                <c:pt idx="5106">
                  <c:v>272.74388555549569</c:v>
                </c:pt>
                <c:pt idx="5107">
                  <c:v>271.96904753464503</c:v>
                </c:pt>
                <c:pt idx="5108">
                  <c:v>273.75616886333006</c:v>
                </c:pt>
                <c:pt idx="5109">
                  <c:v>275.16864326788516</c:v>
                </c:pt>
                <c:pt idx="5110">
                  <c:v>277.53952106343922</c:v>
                </c:pt>
                <c:pt idx="5111">
                  <c:v>281.16122837812094</c:v>
                </c:pt>
                <c:pt idx="5112">
                  <c:v>279.47606631442846</c:v>
                </c:pt>
                <c:pt idx="5113">
                  <c:v>278.95703434194684</c:v>
                </c:pt>
                <c:pt idx="5114">
                  <c:v>276.85816869779364</c:v>
                </c:pt>
                <c:pt idx="5115">
                  <c:v>277.14452691662973</c:v>
                </c:pt>
                <c:pt idx="5116">
                  <c:v>278.27106520711027</c:v>
                </c:pt>
                <c:pt idx="5117">
                  <c:v>279.32016647322439</c:v>
                </c:pt>
                <c:pt idx="5118">
                  <c:v>279.99299027821741</c:v>
                </c:pt>
                <c:pt idx="5119">
                  <c:v>281.37712166877981</c:v>
                </c:pt>
                <c:pt idx="5120">
                  <c:v>283.38520199641817</c:v>
                </c:pt>
                <c:pt idx="5121">
                  <c:v>284.22896285512792</c:v>
                </c:pt>
                <c:pt idx="5122">
                  <c:v>284.17664004808989</c:v>
                </c:pt>
                <c:pt idx="5123">
                  <c:v>284.67997293670578</c:v>
                </c:pt>
                <c:pt idx="5124">
                  <c:v>285.06922820008714</c:v>
                </c:pt>
                <c:pt idx="5125">
                  <c:v>284.64889031892369</c:v>
                </c:pt>
                <c:pt idx="5126">
                  <c:v>283.6637046477486</c:v>
                </c:pt>
                <c:pt idx="5127">
                  <c:v>283.83432436307612</c:v>
                </c:pt>
                <c:pt idx="5128">
                  <c:v>284.3588439734736</c:v>
                </c:pt>
                <c:pt idx="5129">
                  <c:v>282.2105064780427</c:v>
                </c:pt>
                <c:pt idx="5130">
                  <c:v>282.99574630481567</c:v>
                </c:pt>
                <c:pt idx="5131">
                  <c:v>282.57656126153626</c:v>
                </c:pt>
                <c:pt idx="5132">
                  <c:v>283.72201558614847</c:v>
                </c:pt>
                <c:pt idx="5133">
                  <c:v>283.07510016222926</c:v>
                </c:pt>
                <c:pt idx="5134">
                  <c:v>281.36094753286977</c:v>
                </c:pt>
                <c:pt idx="5135">
                  <c:v>282.9243840388649</c:v>
                </c:pt>
                <c:pt idx="5136">
                  <c:v>283.47873654142421</c:v>
                </c:pt>
                <c:pt idx="5137">
                  <c:v>282.23371769047588</c:v>
                </c:pt>
                <c:pt idx="5138">
                  <c:v>282.01690161546088</c:v>
                </c:pt>
                <c:pt idx="5139">
                  <c:v>282.02981003161449</c:v>
                </c:pt>
                <c:pt idx="5140">
                  <c:v>282.50894337428986</c:v>
                </c:pt>
                <c:pt idx="5141">
                  <c:v>285.24928117520767</c:v>
                </c:pt>
                <c:pt idx="5142">
                  <c:v>287.60202810701395</c:v>
                </c:pt>
                <c:pt idx="5143">
                  <c:v>286.48987438466327</c:v>
                </c:pt>
                <c:pt idx="5144">
                  <c:v>285.22883289651367</c:v>
                </c:pt>
                <c:pt idx="5145">
                  <c:v>284.80160330509409</c:v>
                </c:pt>
                <c:pt idx="5146">
                  <c:v>284.62165746847393</c:v>
                </c:pt>
                <c:pt idx="5147">
                  <c:v>284.53187696453926</c:v>
                </c:pt>
                <c:pt idx="5148">
                  <c:v>285.05443143217281</c:v>
                </c:pt>
                <c:pt idx="5149">
                  <c:v>285.70625044311868</c:v>
                </c:pt>
                <c:pt idx="5150">
                  <c:v>284.69426866629124</c:v>
                </c:pt>
                <c:pt idx="5151">
                  <c:v>284.23282273371933</c:v>
                </c:pt>
                <c:pt idx="5152">
                  <c:v>284.59018813983135</c:v>
                </c:pt>
                <c:pt idx="5153">
                  <c:v>282.37404727035704</c:v>
                </c:pt>
                <c:pt idx="5154">
                  <c:v>280.90665884698529</c:v>
                </c:pt>
                <c:pt idx="5155">
                  <c:v>280.62757386942923</c:v>
                </c:pt>
                <c:pt idx="5156">
                  <c:v>281.4058812811424</c:v>
                </c:pt>
                <c:pt idx="5157">
                  <c:v>280.42746725781882</c:v>
                </c:pt>
                <c:pt idx="5158">
                  <c:v>278.18376238222487</c:v>
                </c:pt>
                <c:pt idx="5159">
                  <c:v>278.59308459808739</c:v>
                </c:pt>
                <c:pt idx="5160">
                  <c:v>277.83804820487944</c:v>
                </c:pt>
                <c:pt idx="5161">
                  <c:v>280.98462545432506</c:v>
                </c:pt>
                <c:pt idx="5162">
                  <c:v>282.62107917045552</c:v>
                </c:pt>
                <c:pt idx="5163">
                  <c:v>284.72265987239706</c:v>
                </c:pt>
                <c:pt idx="5164">
                  <c:v>286.44228236063879</c:v>
                </c:pt>
                <c:pt idx="5165">
                  <c:v>285.5114269506139</c:v>
                </c:pt>
                <c:pt idx="5166">
                  <c:v>286.31081698769844</c:v>
                </c:pt>
                <c:pt idx="5167">
                  <c:v>286.4436931007038</c:v>
                </c:pt>
                <c:pt idx="5168">
                  <c:v>286.92638411242194</c:v>
                </c:pt>
                <c:pt idx="5169">
                  <c:v>287.75207319041664</c:v>
                </c:pt>
                <c:pt idx="5170">
                  <c:v>286.23787552528461</c:v>
                </c:pt>
                <c:pt idx="5171">
                  <c:v>286.60181638898109</c:v>
                </c:pt>
                <c:pt idx="5172">
                  <c:v>287.52883977172246</c:v>
                </c:pt>
                <c:pt idx="5173">
                  <c:v>288.7711304128602</c:v>
                </c:pt>
                <c:pt idx="5174">
                  <c:v>288.32497871357651</c:v>
                </c:pt>
                <c:pt idx="5175">
                  <c:v>289.60406504833441</c:v>
                </c:pt>
                <c:pt idx="5176">
                  <c:v>290.85423169732178</c:v>
                </c:pt>
                <c:pt idx="5177">
                  <c:v>292.42034311943257</c:v>
                </c:pt>
                <c:pt idx="5178">
                  <c:v>291.46271270650908</c:v>
                </c:pt>
                <c:pt idx="5179">
                  <c:v>290.13883522784624</c:v>
                </c:pt>
                <c:pt idx="5180">
                  <c:v>290.81687906320877</c:v>
                </c:pt>
                <c:pt idx="5181">
                  <c:v>288.60057359552735</c:v>
                </c:pt>
                <c:pt idx="5182">
                  <c:v>285.41833806450023</c:v>
                </c:pt>
                <c:pt idx="5183">
                  <c:v>284.9817731636283</c:v>
                </c:pt>
                <c:pt idx="5184">
                  <c:v>282.84040766816065</c:v>
                </c:pt>
                <c:pt idx="5185">
                  <c:v>280.20788676727142</c:v>
                </c:pt>
                <c:pt idx="5186">
                  <c:v>278.6620872555398</c:v>
                </c:pt>
                <c:pt idx="5187">
                  <c:v>279.35107926762748</c:v>
                </c:pt>
                <c:pt idx="5188">
                  <c:v>277.75663039745399</c:v>
                </c:pt>
                <c:pt idx="5189">
                  <c:v>274.3941995791522</c:v>
                </c:pt>
                <c:pt idx="5190">
                  <c:v>272.20827873530146</c:v>
                </c:pt>
                <c:pt idx="5191">
                  <c:v>271.10820062655512</c:v>
                </c:pt>
                <c:pt idx="5192">
                  <c:v>270.94168036021438</c:v>
                </c:pt>
                <c:pt idx="5193">
                  <c:v>270.82985906152197</c:v>
                </c:pt>
                <c:pt idx="5194">
                  <c:v>271.1729965487076</c:v>
                </c:pt>
                <c:pt idx="5195">
                  <c:v>271.4242283687442</c:v>
                </c:pt>
                <c:pt idx="5196">
                  <c:v>271.01629840411249</c:v>
                </c:pt>
                <c:pt idx="5197">
                  <c:v>268.75460477527912</c:v>
                </c:pt>
                <c:pt idx="5198">
                  <c:v>269.29144255053552</c:v>
                </c:pt>
                <c:pt idx="5199">
                  <c:v>269.29247529732527</c:v>
                </c:pt>
                <c:pt idx="5200">
                  <c:v>270.50582676583775</c:v>
                </c:pt>
                <c:pt idx="5201">
                  <c:v>271.47684347400269</c:v>
                </c:pt>
                <c:pt idx="5202">
                  <c:v>273.13179778772292</c:v>
                </c:pt>
                <c:pt idx="5203">
                  <c:v>272.58965747499747</c:v>
                </c:pt>
                <c:pt idx="5204">
                  <c:v>273.31645422060768</c:v>
                </c:pt>
                <c:pt idx="5205">
                  <c:v>275.59811076413376</c:v>
                </c:pt>
                <c:pt idx="5206">
                  <c:v>278.10777182374619</c:v>
                </c:pt>
                <c:pt idx="5207">
                  <c:v>279.06219732905754</c:v>
                </c:pt>
                <c:pt idx="5208">
                  <c:v>277.58576309684025</c:v>
                </c:pt>
                <c:pt idx="5209">
                  <c:v>275.82005200864506</c:v>
                </c:pt>
                <c:pt idx="5210">
                  <c:v>275.72103607496371</c:v>
                </c:pt>
                <c:pt idx="5211">
                  <c:v>276.42501810020644</c:v>
                </c:pt>
                <c:pt idx="5212">
                  <c:v>276.61171428337946</c:v>
                </c:pt>
                <c:pt idx="5213">
                  <c:v>274.48195331052221</c:v>
                </c:pt>
                <c:pt idx="5214">
                  <c:v>274.00548151379479</c:v>
                </c:pt>
                <c:pt idx="5215">
                  <c:v>273.00059845819993</c:v>
                </c:pt>
                <c:pt idx="5216">
                  <c:v>273.1355364387577</c:v>
                </c:pt>
                <c:pt idx="5217">
                  <c:v>273.24025371174429</c:v>
                </c:pt>
                <c:pt idx="5218">
                  <c:v>274.9221700349334</c:v>
                </c:pt>
                <c:pt idx="5219">
                  <c:v>275.2634946251253</c:v>
                </c:pt>
                <c:pt idx="5220">
                  <c:v>274.69765578858005</c:v>
                </c:pt>
                <c:pt idx="5221">
                  <c:v>275.70885968569189</c:v>
                </c:pt>
                <c:pt idx="5222">
                  <c:v>275.72452445965752</c:v>
                </c:pt>
                <c:pt idx="5223">
                  <c:v>277.04157229998134</c:v>
                </c:pt>
                <c:pt idx="5224">
                  <c:v>278.42023804477986</c:v>
                </c:pt>
                <c:pt idx="5225">
                  <c:v>279.88678641067668</c:v>
                </c:pt>
                <c:pt idx="5226">
                  <c:v>278.37414235683963</c:v>
                </c:pt>
                <c:pt idx="5227">
                  <c:v>278.02781319003168</c:v>
                </c:pt>
                <c:pt idx="5228">
                  <c:v>277.37170584880369</c:v>
                </c:pt>
                <c:pt idx="5229">
                  <c:v>276.97202283461633</c:v>
                </c:pt>
                <c:pt idx="5230">
                  <c:v>276.65224415498881</c:v>
                </c:pt>
                <c:pt idx="5231">
                  <c:v>278.81873772421335</c:v>
                </c:pt>
                <c:pt idx="5232">
                  <c:v>281.02810935838579</c:v>
                </c:pt>
                <c:pt idx="5233">
                  <c:v>281.61648082001528</c:v>
                </c:pt>
                <c:pt idx="5234">
                  <c:v>280.73527518075031</c:v>
                </c:pt>
                <c:pt idx="5235">
                  <c:v>281.10108072045608</c:v>
                </c:pt>
                <c:pt idx="5236">
                  <c:v>282.90120540655766</c:v>
                </c:pt>
                <c:pt idx="5237">
                  <c:v>284.42653989341329</c:v>
                </c:pt>
                <c:pt idx="5238">
                  <c:v>283.34752261703323</c:v>
                </c:pt>
                <c:pt idx="5239">
                  <c:v>281.10737742340496</c:v>
                </c:pt>
                <c:pt idx="5240">
                  <c:v>278.58591643159571</c:v>
                </c:pt>
                <c:pt idx="5241">
                  <c:v>278.56716126361442</c:v>
                </c:pt>
                <c:pt idx="5242">
                  <c:v>275.84821545825099</c:v>
                </c:pt>
                <c:pt idx="5243">
                  <c:v>275.687782452698</c:v>
                </c:pt>
                <c:pt idx="5244">
                  <c:v>272.54439164310509</c:v>
                </c:pt>
                <c:pt idx="5245">
                  <c:v>270.22925975851666</c:v>
                </c:pt>
                <c:pt idx="5246">
                  <c:v>268.46180653497953</c:v>
                </c:pt>
                <c:pt idx="5247">
                  <c:v>268.15927420197409</c:v>
                </c:pt>
                <c:pt idx="5248">
                  <c:v>268.94576066773385</c:v>
                </c:pt>
                <c:pt idx="5249">
                  <c:v>270.30173016055659</c:v>
                </c:pt>
                <c:pt idx="5250">
                  <c:v>273.11510497453901</c:v>
                </c:pt>
                <c:pt idx="5251">
                  <c:v>273.12381857791718</c:v>
                </c:pt>
                <c:pt idx="5252">
                  <c:v>272.92135721828606</c:v>
                </c:pt>
                <c:pt idx="5253">
                  <c:v>270.78669847442387</c:v>
                </c:pt>
                <c:pt idx="5254">
                  <c:v>273.38705117467958</c:v>
                </c:pt>
                <c:pt idx="5255">
                  <c:v>276.1695232099454</c:v>
                </c:pt>
                <c:pt idx="5256">
                  <c:v>277.45604128494233</c:v>
                </c:pt>
                <c:pt idx="5257">
                  <c:v>277.62454753339847</c:v>
                </c:pt>
                <c:pt idx="5258">
                  <c:v>278.40684596733797</c:v>
                </c:pt>
                <c:pt idx="5259">
                  <c:v>279.22363526113713</c:v>
                </c:pt>
                <c:pt idx="5260">
                  <c:v>280.33644814150796</c:v>
                </c:pt>
                <c:pt idx="5261">
                  <c:v>281.25747223260686</c:v>
                </c:pt>
                <c:pt idx="5262">
                  <c:v>284.99355562600402</c:v>
                </c:pt>
                <c:pt idx="5263">
                  <c:v>285.21671320428271</c:v>
                </c:pt>
                <c:pt idx="5264">
                  <c:v>283.64713592189929</c:v>
                </c:pt>
                <c:pt idx="5265">
                  <c:v>282.94293899143503</c:v>
                </c:pt>
                <c:pt idx="5266">
                  <c:v>284.40325175066846</c:v>
                </c:pt>
                <c:pt idx="5267">
                  <c:v>283.63843335924003</c:v>
                </c:pt>
                <c:pt idx="5268">
                  <c:v>284.88737892483914</c:v>
                </c:pt>
                <c:pt idx="5269">
                  <c:v>282.07548967222317</c:v>
                </c:pt>
                <c:pt idx="5270">
                  <c:v>281.5515545254878</c:v>
                </c:pt>
                <c:pt idx="5271">
                  <c:v>279.97887097007441</c:v>
                </c:pt>
                <c:pt idx="5272">
                  <c:v>278.96857998020693</c:v>
                </c:pt>
                <c:pt idx="5273">
                  <c:v>277.52609408292005</c:v>
                </c:pt>
                <c:pt idx="5274">
                  <c:v>276.40982564135356</c:v>
                </c:pt>
                <c:pt idx="5275">
                  <c:v>275.51882808217647</c:v>
                </c:pt>
                <c:pt idx="5276">
                  <c:v>272.9484525998069</c:v>
                </c:pt>
                <c:pt idx="5277">
                  <c:v>269.45494657169746</c:v>
                </c:pt>
                <c:pt idx="5278">
                  <c:v>267.66505052011956</c:v>
                </c:pt>
                <c:pt idx="5279">
                  <c:v>267.48824267612429</c:v>
                </c:pt>
                <c:pt idx="5280">
                  <c:v>268.83774569532579</c:v>
                </c:pt>
                <c:pt idx="5281">
                  <c:v>272.37581198475095</c:v>
                </c:pt>
                <c:pt idx="5282">
                  <c:v>273.22611784052839</c:v>
                </c:pt>
                <c:pt idx="5283">
                  <c:v>271.01780948529267</c:v>
                </c:pt>
                <c:pt idx="5284">
                  <c:v>269.03867450001292</c:v>
                </c:pt>
                <c:pt idx="5285">
                  <c:v>270.76742363049613</c:v>
                </c:pt>
                <c:pt idx="5286">
                  <c:v>271.95116819302103</c:v>
                </c:pt>
                <c:pt idx="5287">
                  <c:v>274.1680695461672</c:v>
                </c:pt>
                <c:pt idx="5288">
                  <c:v>274.65349297655536</c:v>
                </c:pt>
                <c:pt idx="5289">
                  <c:v>275.0598800144424</c:v>
                </c:pt>
                <c:pt idx="5290">
                  <c:v>275.45155433494381</c:v>
                </c:pt>
                <c:pt idx="5291">
                  <c:v>277.38302789953912</c:v>
                </c:pt>
                <c:pt idx="5292">
                  <c:v>278.90148811912013</c:v>
                </c:pt>
                <c:pt idx="5293">
                  <c:v>282.3502865167506</c:v>
                </c:pt>
                <c:pt idx="5294">
                  <c:v>283.90786375016256</c:v>
                </c:pt>
                <c:pt idx="5295">
                  <c:v>282.64776528196603</c:v>
                </c:pt>
                <c:pt idx="5296">
                  <c:v>281.33711405766746</c:v>
                </c:pt>
                <c:pt idx="5297">
                  <c:v>283.2108205386902</c:v>
                </c:pt>
                <c:pt idx="5298">
                  <c:v>284.1975359612062</c:v>
                </c:pt>
                <c:pt idx="5299">
                  <c:v>285.81656482729545</c:v>
                </c:pt>
                <c:pt idx="5300">
                  <c:v>283.38836444633779</c:v>
                </c:pt>
                <c:pt idx="5301">
                  <c:v>281.93396745603911</c:v>
                </c:pt>
                <c:pt idx="5302">
                  <c:v>279.75709731489707</c:v>
                </c:pt>
                <c:pt idx="5303">
                  <c:v>277.81749247640687</c:v>
                </c:pt>
                <c:pt idx="5304">
                  <c:v>278.46991730348662</c:v>
                </c:pt>
                <c:pt idx="5305">
                  <c:v>275.10472254949906</c:v>
                </c:pt>
                <c:pt idx="5306">
                  <c:v>273.72072277291426</c:v>
                </c:pt>
                <c:pt idx="5307">
                  <c:v>271.20671866330207</c:v>
                </c:pt>
                <c:pt idx="5308">
                  <c:v>267.69520987820641</c:v>
                </c:pt>
                <c:pt idx="5309">
                  <c:v>266.99887145256071</c:v>
                </c:pt>
                <c:pt idx="5310">
                  <c:v>265.01721708305064</c:v>
                </c:pt>
                <c:pt idx="5311">
                  <c:v>264.06727998180679</c:v>
                </c:pt>
                <c:pt idx="5312">
                  <c:v>262.94729083479223</c:v>
                </c:pt>
                <c:pt idx="5313">
                  <c:v>261.88834599095367</c:v>
                </c:pt>
                <c:pt idx="5314">
                  <c:v>259.93252614005866</c:v>
                </c:pt>
                <c:pt idx="5315">
                  <c:v>260.52362016116041</c:v>
                </c:pt>
                <c:pt idx="5316">
                  <c:v>263.4910520478191</c:v>
                </c:pt>
                <c:pt idx="5317">
                  <c:v>262.67890191863211</c:v>
                </c:pt>
                <c:pt idx="5318">
                  <c:v>264.39488852911256</c:v>
                </c:pt>
                <c:pt idx="5319">
                  <c:v>265.60172381668741</c:v>
                </c:pt>
                <c:pt idx="5320">
                  <c:v>263.63361491125193</c:v>
                </c:pt>
                <c:pt idx="5321">
                  <c:v>263.30370664033984</c:v>
                </c:pt>
                <c:pt idx="5322">
                  <c:v>262.71335479995281</c:v>
                </c:pt>
                <c:pt idx="5323">
                  <c:v>261.16162426745046</c:v>
                </c:pt>
                <c:pt idx="5324">
                  <c:v>261.91021039155146</c:v>
                </c:pt>
                <c:pt idx="5325">
                  <c:v>262.53762487438757</c:v>
                </c:pt>
                <c:pt idx="5326">
                  <c:v>262.63204823538604</c:v>
                </c:pt>
                <c:pt idx="5327">
                  <c:v>260.19551290418485</c:v>
                </c:pt>
                <c:pt idx="5328">
                  <c:v>261.18351024556841</c:v>
                </c:pt>
                <c:pt idx="5329">
                  <c:v>263.03106207934354</c:v>
                </c:pt>
                <c:pt idx="5330">
                  <c:v>264.08811348997079</c:v>
                </c:pt>
                <c:pt idx="5331">
                  <c:v>263.17283639237218</c:v>
                </c:pt>
                <c:pt idx="5332">
                  <c:v>262.20186324628884</c:v>
                </c:pt>
                <c:pt idx="5333">
                  <c:v>262.28518024945629</c:v>
                </c:pt>
                <c:pt idx="5334">
                  <c:v>262.7533187081753</c:v>
                </c:pt>
                <c:pt idx="5335">
                  <c:v>265.90883383277725</c:v>
                </c:pt>
                <c:pt idx="5336">
                  <c:v>266.65616772553096</c:v>
                </c:pt>
                <c:pt idx="5337">
                  <c:v>266.00398285963126</c:v>
                </c:pt>
                <c:pt idx="5338">
                  <c:v>268.23379446818029</c:v>
                </c:pt>
                <c:pt idx="5339">
                  <c:v>266.41526757150467</c:v>
                </c:pt>
                <c:pt idx="5340">
                  <c:v>268.61337033373468</c:v>
                </c:pt>
                <c:pt idx="5341">
                  <c:v>268.91778840193615</c:v>
                </c:pt>
                <c:pt idx="5342">
                  <c:v>268.89918862224926</c:v>
                </c:pt>
                <c:pt idx="5343">
                  <c:v>268.98556889463021</c:v>
                </c:pt>
                <c:pt idx="5344">
                  <c:v>269.41525979698156</c:v>
                </c:pt>
                <c:pt idx="5345">
                  <c:v>268.5883962484703</c:v>
                </c:pt>
                <c:pt idx="5346">
                  <c:v>268.94009899333082</c:v>
                </c:pt>
                <c:pt idx="5347">
                  <c:v>273.08226770412762</c:v>
                </c:pt>
                <c:pt idx="5348">
                  <c:v>273.47815042776205</c:v>
                </c:pt>
                <c:pt idx="5349">
                  <c:v>275.01186057429692</c:v>
                </c:pt>
                <c:pt idx="5350">
                  <c:v>279.32505950782377</c:v>
                </c:pt>
                <c:pt idx="5351">
                  <c:v>281.88520790524416</c:v>
                </c:pt>
                <c:pt idx="5352">
                  <c:v>284.39989840407543</c:v>
                </c:pt>
                <c:pt idx="5353">
                  <c:v>284.30664733831907</c:v>
                </c:pt>
                <c:pt idx="5354">
                  <c:v>283.53299527245269</c:v>
                </c:pt>
                <c:pt idx="5355">
                  <c:v>283.56063411617504</c:v>
                </c:pt>
                <c:pt idx="5356">
                  <c:v>283.83448947765788</c:v>
                </c:pt>
                <c:pt idx="5357">
                  <c:v>283.07722072916647</c:v>
                </c:pt>
                <c:pt idx="5358">
                  <c:v>280.397216123139</c:v>
                </c:pt>
                <c:pt idx="5359">
                  <c:v>278.9540122296998</c:v>
                </c:pt>
                <c:pt idx="5360">
                  <c:v>278.63371379858108</c:v>
                </c:pt>
                <c:pt idx="5361">
                  <c:v>278.25580350899588</c:v>
                </c:pt>
                <c:pt idx="5362">
                  <c:v>275.93644638519413</c:v>
                </c:pt>
                <c:pt idx="5363">
                  <c:v>272.63345992215244</c:v>
                </c:pt>
                <c:pt idx="5364">
                  <c:v>273.05833841617459</c:v>
                </c:pt>
                <c:pt idx="5365">
                  <c:v>271.20509478406728</c:v>
                </c:pt>
                <c:pt idx="5366">
                  <c:v>270.18041453604542</c:v>
                </c:pt>
                <c:pt idx="5367">
                  <c:v>269.50510111168222</c:v>
                </c:pt>
                <c:pt idx="5368">
                  <c:v>267.29227836497705</c:v>
                </c:pt>
                <c:pt idx="5369">
                  <c:v>268.26554682929321</c:v>
                </c:pt>
                <c:pt idx="5370">
                  <c:v>264.82003009353411</c:v>
                </c:pt>
                <c:pt idx="5371">
                  <c:v>266.10165938774463</c:v>
                </c:pt>
                <c:pt idx="5372">
                  <c:v>262.04900413866744</c:v>
                </c:pt>
                <c:pt idx="5373">
                  <c:v>258.37320589994727</c:v>
                </c:pt>
                <c:pt idx="5374">
                  <c:v>257.01633787293633</c:v>
                </c:pt>
                <c:pt idx="5375">
                  <c:v>254.27094356073766</c:v>
                </c:pt>
                <c:pt idx="5376">
                  <c:v>252.30661679854148</c:v>
                </c:pt>
                <c:pt idx="5377">
                  <c:v>249.48471641024889</c:v>
                </c:pt>
                <c:pt idx="5378">
                  <c:v>248.30131183955174</c:v>
                </c:pt>
                <c:pt idx="5379">
                  <c:v>247.51009060582953</c:v>
                </c:pt>
                <c:pt idx="5380">
                  <c:v>247.40778103014051</c:v>
                </c:pt>
                <c:pt idx="5381">
                  <c:v>248.3852338070345</c:v>
                </c:pt>
                <c:pt idx="5382">
                  <c:v>249.94113675471297</c:v>
                </c:pt>
                <c:pt idx="5383">
                  <c:v>248.40762828803418</c:v>
                </c:pt>
                <c:pt idx="5384">
                  <c:v>246.64545484967408</c:v>
                </c:pt>
                <c:pt idx="5385">
                  <c:v>247.39646688490669</c:v>
                </c:pt>
                <c:pt idx="5386">
                  <c:v>246.6355184613401</c:v>
                </c:pt>
                <c:pt idx="5387">
                  <c:v>246.80893967974171</c:v>
                </c:pt>
                <c:pt idx="5388">
                  <c:v>246.10262090711052</c:v>
                </c:pt>
                <c:pt idx="5389">
                  <c:v>246.51383075920728</c:v>
                </c:pt>
                <c:pt idx="5390">
                  <c:v>244.85089135797676</c:v>
                </c:pt>
                <c:pt idx="5391">
                  <c:v>244.94709548936245</c:v>
                </c:pt>
                <c:pt idx="5392">
                  <c:v>246.33485873575597</c:v>
                </c:pt>
                <c:pt idx="5393">
                  <c:v>248.1026279200305</c:v>
                </c:pt>
                <c:pt idx="5394">
                  <c:v>247.89000738136116</c:v>
                </c:pt>
                <c:pt idx="5395">
                  <c:v>248.69717985177738</c:v>
                </c:pt>
                <c:pt idx="5396">
                  <c:v>250.68105754830324</c:v>
                </c:pt>
                <c:pt idx="5397">
                  <c:v>251.23702286978803</c:v>
                </c:pt>
                <c:pt idx="5398">
                  <c:v>252.26526885680747</c:v>
                </c:pt>
                <c:pt idx="5399">
                  <c:v>252.87445457175329</c:v>
                </c:pt>
                <c:pt idx="5400">
                  <c:v>254.69724455032875</c:v>
                </c:pt>
                <c:pt idx="5401">
                  <c:v>255.99007328935517</c:v>
                </c:pt>
                <c:pt idx="5402">
                  <c:v>260.49921943286438</c:v>
                </c:pt>
                <c:pt idx="5403">
                  <c:v>258.61374091746438</c:v>
                </c:pt>
                <c:pt idx="5404">
                  <c:v>256.06141436784793</c:v>
                </c:pt>
                <c:pt idx="5405">
                  <c:v>255.42264842257924</c:v>
                </c:pt>
                <c:pt idx="5406">
                  <c:v>254.2435279346164</c:v>
                </c:pt>
                <c:pt idx="5407">
                  <c:v>255.48533313894674</c:v>
                </c:pt>
                <c:pt idx="5408">
                  <c:v>256.1428248850707</c:v>
                </c:pt>
                <c:pt idx="5409">
                  <c:v>257.78553140149688</c:v>
                </c:pt>
                <c:pt idx="5410">
                  <c:v>259.01192003727272</c:v>
                </c:pt>
                <c:pt idx="5411">
                  <c:v>260.09702048594932</c:v>
                </c:pt>
                <c:pt idx="5412">
                  <c:v>261.32648063827753</c:v>
                </c:pt>
                <c:pt idx="5413">
                  <c:v>263.44422556763101</c:v>
                </c:pt>
                <c:pt idx="5414">
                  <c:v>261.32803149696684</c:v>
                </c:pt>
                <c:pt idx="5415">
                  <c:v>260.63651040401373</c:v>
                </c:pt>
                <c:pt idx="5416">
                  <c:v>262.5386352638065</c:v>
                </c:pt>
                <c:pt idx="5417">
                  <c:v>263.32572984146293</c:v>
                </c:pt>
                <c:pt idx="5418">
                  <c:v>263.44083323551632</c:v>
                </c:pt>
                <c:pt idx="5419">
                  <c:v>262.33313006368337</c:v>
                </c:pt>
                <c:pt idx="5420">
                  <c:v>262.67485532786651</c:v>
                </c:pt>
                <c:pt idx="5421">
                  <c:v>261.52959556382763</c:v>
                </c:pt>
                <c:pt idx="5422">
                  <c:v>259.60813440372368</c:v>
                </c:pt>
                <c:pt idx="5423">
                  <c:v>260.17232627375614</c:v>
                </c:pt>
                <c:pt idx="5424">
                  <c:v>260.68647360773838</c:v>
                </c:pt>
                <c:pt idx="5425">
                  <c:v>259.71775532209568</c:v>
                </c:pt>
                <c:pt idx="5426">
                  <c:v>258.49881791073528</c:v>
                </c:pt>
                <c:pt idx="5427">
                  <c:v>261.12116107885373</c:v>
                </c:pt>
                <c:pt idx="5428">
                  <c:v>261.09440069385568</c:v>
                </c:pt>
                <c:pt idx="5429">
                  <c:v>262.84602108684027</c:v>
                </c:pt>
                <c:pt idx="5430">
                  <c:v>264.69797121497913</c:v>
                </c:pt>
                <c:pt idx="5431">
                  <c:v>265.49123497268573</c:v>
                </c:pt>
                <c:pt idx="5432">
                  <c:v>265.405047797902</c:v>
                </c:pt>
                <c:pt idx="5433">
                  <c:v>267.33618731161772</c:v>
                </c:pt>
                <c:pt idx="5434">
                  <c:v>265.46118723322513</c:v>
                </c:pt>
                <c:pt idx="5435">
                  <c:v>263.96974754371894</c:v>
                </c:pt>
                <c:pt idx="5436">
                  <c:v>263.02691920211498</c:v>
                </c:pt>
                <c:pt idx="5437">
                  <c:v>262.82544969503823</c:v>
                </c:pt>
                <c:pt idx="5438">
                  <c:v>262.06873145138468</c:v>
                </c:pt>
                <c:pt idx="5439">
                  <c:v>260.56769423561144</c:v>
                </c:pt>
                <c:pt idx="5440">
                  <c:v>262.15081775315736</c:v>
                </c:pt>
                <c:pt idx="5441">
                  <c:v>262.98178889555396</c:v>
                </c:pt>
                <c:pt idx="5442">
                  <c:v>261.49940800274447</c:v>
                </c:pt>
                <c:pt idx="5443">
                  <c:v>261.15776832829386</c:v>
                </c:pt>
                <c:pt idx="5444">
                  <c:v>261.95851086494866</c:v>
                </c:pt>
                <c:pt idx="5445">
                  <c:v>261.1658861012603</c:v>
                </c:pt>
                <c:pt idx="5446">
                  <c:v>260.82792776777808</c:v>
                </c:pt>
                <c:pt idx="5447">
                  <c:v>261.66776439913707</c:v>
                </c:pt>
                <c:pt idx="5448">
                  <c:v>264.08451837416777</c:v>
                </c:pt>
                <c:pt idx="5449">
                  <c:v>265.25475971485821</c:v>
                </c:pt>
                <c:pt idx="5450">
                  <c:v>263.4541162400414</c:v>
                </c:pt>
                <c:pt idx="5451">
                  <c:v>262.96290024942198</c:v>
                </c:pt>
                <c:pt idx="5452">
                  <c:v>262.30370650499543</c:v>
                </c:pt>
                <c:pt idx="5453">
                  <c:v>260.34967072256239</c:v>
                </c:pt>
                <c:pt idx="5454">
                  <c:v>260.16447757676252</c:v>
                </c:pt>
                <c:pt idx="5455">
                  <c:v>257.94841897777258</c:v>
                </c:pt>
                <c:pt idx="5456">
                  <c:v>256.61511145507228</c:v>
                </c:pt>
                <c:pt idx="5457">
                  <c:v>256.06331016227335</c:v>
                </c:pt>
                <c:pt idx="5458">
                  <c:v>257.47985265508305</c:v>
                </c:pt>
                <c:pt idx="5459">
                  <c:v>257.10262553397445</c:v>
                </c:pt>
                <c:pt idx="5460">
                  <c:v>257.30269663152819</c:v>
                </c:pt>
                <c:pt idx="5461">
                  <c:v>259.0053079162671</c:v>
                </c:pt>
                <c:pt idx="5462">
                  <c:v>258.20934361989998</c:v>
                </c:pt>
                <c:pt idx="5463">
                  <c:v>260.05010973307674</c:v>
                </c:pt>
                <c:pt idx="5464">
                  <c:v>262.82624220612342</c:v>
                </c:pt>
                <c:pt idx="5465">
                  <c:v>262.12089063452851</c:v>
                </c:pt>
                <c:pt idx="5466">
                  <c:v>262.9717014733821</c:v>
                </c:pt>
                <c:pt idx="5467">
                  <c:v>263.25522833772328</c:v>
                </c:pt>
                <c:pt idx="5468">
                  <c:v>263.48380772838152</c:v>
                </c:pt>
                <c:pt idx="5469">
                  <c:v>262.31434276140658</c:v>
                </c:pt>
                <c:pt idx="5470">
                  <c:v>259.38286998085232</c:v>
                </c:pt>
                <c:pt idx="5471">
                  <c:v>259.74566616827821</c:v>
                </c:pt>
                <c:pt idx="5472">
                  <c:v>260.82298164787335</c:v>
                </c:pt>
                <c:pt idx="5473">
                  <c:v>259.7127476111209</c:v>
                </c:pt>
                <c:pt idx="5474">
                  <c:v>260.04476682708128</c:v>
                </c:pt>
                <c:pt idx="5475">
                  <c:v>258.96771807134536</c:v>
                </c:pt>
                <c:pt idx="5476">
                  <c:v>258.60163905451986</c:v>
                </c:pt>
                <c:pt idx="5477">
                  <c:v>258.08209755364516</c:v>
                </c:pt>
                <c:pt idx="5478">
                  <c:v>257.13241428701843</c:v>
                </c:pt>
                <c:pt idx="5479">
                  <c:v>258.37047842747324</c:v>
                </c:pt>
                <c:pt idx="5480">
                  <c:v>258.7408227971589</c:v>
                </c:pt>
                <c:pt idx="5481">
                  <c:v>257.97892831840988</c:v>
                </c:pt>
                <c:pt idx="5482">
                  <c:v>256.78900294299638</c:v>
                </c:pt>
                <c:pt idx="5483">
                  <c:v>255.72108809635574</c:v>
                </c:pt>
                <c:pt idx="5484">
                  <c:v>253.22607760816032</c:v>
                </c:pt>
                <c:pt idx="5485">
                  <c:v>252.07167161466776</c:v>
                </c:pt>
                <c:pt idx="5486">
                  <c:v>249.89524615200301</c:v>
                </c:pt>
                <c:pt idx="5487">
                  <c:v>246.43550744973771</c:v>
                </c:pt>
                <c:pt idx="5488">
                  <c:v>243.69602552975303</c:v>
                </c:pt>
                <c:pt idx="5489">
                  <c:v>241.2915659353913</c:v>
                </c:pt>
                <c:pt idx="5490">
                  <c:v>239.27549614689815</c:v>
                </c:pt>
                <c:pt idx="5491">
                  <c:v>235.7131068711</c:v>
                </c:pt>
                <c:pt idx="5492">
                  <c:v>234.36226171955815</c:v>
                </c:pt>
                <c:pt idx="5493">
                  <c:v>232.44382962270348</c:v>
                </c:pt>
                <c:pt idx="5494">
                  <c:v>235.20873651805204</c:v>
                </c:pt>
                <c:pt idx="5495">
                  <c:v>236.64245417221497</c:v>
                </c:pt>
                <c:pt idx="5496">
                  <c:v>238.11081868722218</c:v>
                </c:pt>
                <c:pt idx="5497">
                  <c:v>240.42524378981847</c:v>
                </c:pt>
                <c:pt idx="5498">
                  <c:v>242.22128838453861</c:v>
                </c:pt>
                <c:pt idx="5499">
                  <c:v>244.92678260468401</c:v>
                </c:pt>
                <c:pt idx="5500">
                  <c:v>243.61520750061035</c:v>
                </c:pt>
                <c:pt idx="5501">
                  <c:v>244.30415563684582</c:v>
                </c:pt>
                <c:pt idx="5502">
                  <c:v>243.15255874933266</c:v>
                </c:pt>
                <c:pt idx="5503">
                  <c:v>243.32556381561753</c:v>
                </c:pt>
                <c:pt idx="5504">
                  <c:v>244.83881051758377</c:v>
                </c:pt>
                <c:pt idx="5505">
                  <c:v>244.52023649291104</c:v>
                </c:pt>
                <c:pt idx="5506">
                  <c:v>244.61635033748044</c:v>
                </c:pt>
                <c:pt idx="5507">
                  <c:v>244.3639251892738</c:v>
                </c:pt>
                <c:pt idx="5508">
                  <c:v>244.31703164990546</c:v>
                </c:pt>
                <c:pt idx="5509">
                  <c:v>246.78796909347196</c:v>
                </c:pt>
                <c:pt idx="5510">
                  <c:v>248.98236837281868</c:v>
                </c:pt>
                <c:pt idx="5511">
                  <c:v>250.21768697647144</c:v>
                </c:pt>
                <c:pt idx="5512">
                  <c:v>252.16459190930257</c:v>
                </c:pt>
                <c:pt idx="5513">
                  <c:v>252.42462578545747</c:v>
                </c:pt>
                <c:pt idx="5514">
                  <c:v>253.00689974999557</c:v>
                </c:pt>
                <c:pt idx="5515">
                  <c:v>253.31936514905055</c:v>
                </c:pt>
                <c:pt idx="5516">
                  <c:v>255.65699852047865</c:v>
                </c:pt>
                <c:pt idx="5517">
                  <c:v>257.80162297800132</c:v>
                </c:pt>
                <c:pt idx="5518">
                  <c:v>254.48554381222576</c:v>
                </c:pt>
                <c:pt idx="5519">
                  <c:v>254.01488381592583</c:v>
                </c:pt>
                <c:pt idx="5520">
                  <c:v>254.18246524556051</c:v>
                </c:pt>
                <c:pt idx="5521">
                  <c:v>253.20284751274085</c:v>
                </c:pt>
                <c:pt idx="5522">
                  <c:v>249.41747832870308</c:v>
                </c:pt>
                <c:pt idx="5523">
                  <c:v>248.27849020055251</c:v>
                </c:pt>
                <c:pt idx="5524">
                  <c:v>248.00885421532232</c:v>
                </c:pt>
                <c:pt idx="5525">
                  <c:v>247.68955291516241</c:v>
                </c:pt>
                <c:pt idx="5526">
                  <c:v>245.72101275174506</c:v>
                </c:pt>
                <c:pt idx="5527">
                  <c:v>244.32841314440506</c:v>
                </c:pt>
                <c:pt idx="5528">
                  <c:v>246.23347361114332</c:v>
                </c:pt>
                <c:pt idx="5529">
                  <c:v>247.75953501555372</c:v>
                </c:pt>
                <c:pt idx="5530">
                  <c:v>252.4870862286956</c:v>
                </c:pt>
                <c:pt idx="5531">
                  <c:v>251.26259286113796</c:v>
                </c:pt>
                <c:pt idx="5532">
                  <c:v>253.84033138604948</c:v>
                </c:pt>
                <c:pt idx="5533">
                  <c:v>254.55633838011002</c:v>
                </c:pt>
                <c:pt idx="5534">
                  <c:v>254.8660079182003</c:v>
                </c:pt>
                <c:pt idx="5535">
                  <c:v>255.20674058482237</c:v>
                </c:pt>
                <c:pt idx="5536">
                  <c:v>253.81678604883589</c:v>
                </c:pt>
                <c:pt idx="5537">
                  <c:v>252.89079143287191</c:v>
                </c:pt>
                <c:pt idx="5538">
                  <c:v>250.58815775462418</c:v>
                </c:pt>
                <c:pt idx="5539">
                  <c:v>249.31813065687126</c:v>
                </c:pt>
                <c:pt idx="5540">
                  <c:v>249.83104822924594</c:v>
                </c:pt>
                <c:pt idx="5541">
                  <c:v>248.50544474750103</c:v>
                </c:pt>
                <c:pt idx="5542">
                  <c:v>246.19353846997242</c:v>
                </c:pt>
                <c:pt idx="5543">
                  <c:v>243.86111197101062</c:v>
                </c:pt>
                <c:pt idx="5544">
                  <c:v>241.06268756464013</c:v>
                </c:pt>
                <c:pt idx="5545">
                  <c:v>240.88288949455259</c:v>
                </c:pt>
                <c:pt idx="5546">
                  <c:v>240.34040355250013</c:v>
                </c:pt>
                <c:pt idx="5547">
                  <c:v>240.79969798326388</c:v>
                </c:pt>
                <c:pt idx="5548">
                  <c:v>242.05735923644932</c:v>
                </c:pt>
                <c:pt idx="5549">
                  <c:v>239.91229367790817</c:v>
                </c:pt>
                <c:pt idx="5550">
                  <c:v>239.08474287497347</c:v>
                </c:pt>
                <c:pt idx="5551">
                  <c:v>239.43755080677656</c:v>
                </c:pt>
                <c:pt idx="5552">
                  <c:v>239.58231753892136</c:v>
                </c:pt>
                <c:pt idx="5553">
                  <c:v>238.13747352839417</c:v>
                </c:pt>
                <c:pt idx="5554">
                  <c:v>237.91393097967077</c:v>
                </c:pt>
                <c:pt idx="5555">
                  <c:v>237.15178119486657</c:v>
                </c:pt>
                <c:pt idx="5556">
                  <c:v>236.06174613547736</c:v>
                </c:pt>
                <c:pt idx="5557">
                  <c:v>234.67792500385872</c:v>
                </c:pt>
                <c:pt idx="5558">
                  <c:v>233.41979912295142</c:v>
                </c:pt>
                <c:pt idx="5559">
                  <c:v>234.4191387950504</c:v>
                </c:pt>
                <c:pt idx="5560">
                  <c:v>234.45576805664808</c:v>
                </c:pt>
                <c:pt idx="5561">
                  <c:v>236.81342708991099</c:v>
                </c:pt>
                <c:pt idx="5562">
                  <c:v>238.30911327375279</c:v>
                </c:pt>
                <c:pt idx="5563">
                  <c:v>239.97554750081986</c:v>
                </c:pt>
                <c:pt idx="5564">
                  <c:v>241.99009792227272</c:v>
                </c:pt>
                <c:pt idx="5565">
                  <c:v>241.79391267785908</c:v>
                </c:pt>
                <c:pt idx="5566">
                  <c:v>242.4117077209942</c:v>
                </c:pt>
                <c:pt idx="5567">
                  <c:v>243.1495543239302</c:v>
                </c:pt>
                <c:pt idx="5568">
                  <c:v>242.9715032648021</c:v>
                </c:pt>
                <c:pt idx="5569">
                  <c:v>242.07404041533022</c:v>
                </c:pt>
                <c:pt idx="5570">
                  <c:v>242.89259367840668</c:v>
                </c:pt>
                <c:pt idx="5571">
                  <c:v>242.39452394456524</c:v>
                </c:pt>
                <c:pt idx="5572">
                  <c:v>242.26201703395293</c:v>
                </c:pt>
                <c:pt idx="5573">
                  <c:v>241.40313943254725</c:v>
                </c:pt>
                <c:pt idx="5574">
                  <c:v>239.47771305758124</c:v>
                </c:pt>
                <c:pt idx="5575">
                  <c:v>237.32593586156835</c:v>
                </c:pt>
                <c:pt idx="5576">
                  <c:v>236.53760868706888</c:v>
                </c:pt>
                <c:pt idx="5577">
                  <c:v>235.66069910959337</c:v>
                </c:pt>
                <c:pt idx="5578">
                  <c:v>235.52014048248327</c:v>
                </c:pt>
                <c:pt idx="5579">
                  <c:v>233.25238533067972</c:v>
                </c:pt>
                <c:pt idx="5580">
                  <c:v>233.31787872821957</c:v>
                </c:pt>
                <c:pt idx="5581">
                  <c:v>231.48304727537723</c:v>
                </c:pt>
                <c:pt idx="5582">
                  <c:v>231.87783522779947</c:v>
                </c:pt>
                <c:pt idx="5583">
                  <c:v>231.35451496999411</c:v>
                </c:pt>
                <c:pt idx="5584">
                  <c:v>230.88753675015781</c:v>
                </c:pt>
                <c:pt idx="5585">
                  <c:v>229.79554117371134</c:v>
                </c:pt>
                <c:pt idx="5586">
                  <c:v>228.39095539424534</c:v>
                </c:pt>
                <c:pt idx="5587">
                  <c:v>228.3619059075105</c:v>
                </c:pt>
                <c:pt idx="5588">
                  <c:v>226.77171279490565</c:v>
                </c:pt>
                <c:pt idx="5589">
                  <c:v>228.53987120873185</c:v>
                </c:pt>
                <c:pt idx="5590">
                  <c:v>229.12917856356842</c:v>
                </c:pt>
                <c:pt idx="5591">
                  <c:v>229.16091906966605</c:v>
                </c:pt>
                <c:pt idx="5592">
                  <c:v>229.53124550731323</c:v>
                </c:pt>
                <c:pt idx="5593">
                  <c:v>231.23448561280523</c:v>
                </c:pt>
                <c:pt idx="5594">
                  <c:v>231.53892159770581</c:v>
                </c:pt>
                <c:pt idx="5595">
                  <c:v>231.75608026652176</c:v>
                </c:pt>
                <c:pt idx="5596">
                  <c:v>230.26652446233155</c:v>
                </c:pt>
                <c:pt idx="5597">
                  <c:v>233.05374938599252</c:v>
                </c:pt>
                <c:pt idx="5598">
                  <c:v>234.37053711034579</c:v>
                </c:pt>
                <c:pt idx="5599">
                  <c:v>234.98111355279721</c:v>
                </c:pt>
                <c:pt idx="5600">
                  <c:v>236.02636426091303</c:v>
                </c:pt>
                <c:pt idx="5601">
                  <c:v>238.30632946871785</c:v>
                </c:pt>
                <c:pt idx="5602">
                  <c:v>239.47705441104674</c:v>
                </c:pt>
                <c:pt idx="5603">
                  <c:v>240.77944632279329</c:v>
                </c:pt>
                <c:pt idx="5604">
                  <c:v>242.19327659749109</c:v>
                </c:pt>
                <c:pt idx="5605">
                  <c:v>242.96928585292778</c:v>
                </c:pt>
                <c:pt idx="5606">
                  <c:v>244.89980646500399</c:v>
                </c:pt>
                <c:pt idx="5607">
                  <c:v>244.44584700199928</c:v>
                </c:pt>
                <c:pt idx="5608">
                  <c:v>245.96357750746955</c:v>
                </c:pt>
                <c:pt idx="5609">
                  <c:v>247.09727174927286</c:v>
                </c:pt>
                <c:pt idx="5610">
                  <c:v>245.87044708520534</c:v>
                </c:pt>
                <c:pt idx="5611">
                  <c:v>244.70275324943361</c:v>
                </c:pt>
                <c:pt idx="5612">
                  <c:v>245.32907900695426</c:v>
                </c:pt>
                <c:pt idx="5613">
                  <c:v>247.2255829386898</c:v>
                </c:pt>
                <c:pt idx="5614">
                  <c:v>246.60654758222009</c:v>
                </c:pt>
                <c:pt idx="5615">
                  <c:v>247.41762503501957</c:v>
                </c:pt>
                <c:pt idx="5616">
                  <c:v>245.67236855793161</c:v>
                </c:pt>
                <c:pt idx="5617">
                  <c:v>244.73025980666006</c:v>
                </c:pt>
                <c:pt idx="5618">
                  <c:v>244.09960609387971</c:v>
                </c:pt>
                <c:pt idx="5619">
                  <c:v>240.93717803476301</c:v>
                </c:pt>
                <c:pt idx="5620">
                  <c:v>240.86858833400359</c:v>
                </c:pt>
                <c:pt idx="5621">
                  <c:v>238.69573788550318</c:v>
                </c:pt>
                <c:pt idx="5622">
                  <c:v>238.00838525304985</c:v>
                </c:pt>
                <c:pt idx="5623">
                  <c:v>236.54001931615949</c:v>
                </c:pt>
                <c:pt idx="5624">
                  <c:v>234.54913861456663</c:v>
                </c:pt>
                <c:pt idx="5625">
                  <c:v>233.27555141598168</c:v>
                </c:pt>
                <c:pt idx="5626">
                  <c:v>231.88042689627045</c:v>
                </c:pt>
                <c:pt idx="5627">
                  <c:v>229.87748310061284</c:v>
                </c:pt>
                <c:pt idx="5628">
                  <c:v>228.07984171968783</c:v>
                </c:pt>
                <c:pt idx="5629">
                  <c:v>225.86207765577262</c:v>
                </c:pt>
                <c:pt idx="5630">
                  <c:v>224.53437193348017</c:v>
                </c:pt>
                <c:pt idx="5631">
                  <c:v>224.11922986381674</c:v>
                </c:pt>
                <c:pt idx="5632">
                  <c:v>224.95816746288264</c:v>
                </c:pt>
                <c:pt idx="5633">
                  <c:v>224.58509895286466</c:v>
                </c:pt>
                <c:pt idx="5634">
                  <c:v>222.43521941200211</c:v>
                </c:pt>
                <c:pt idx="5635">
                  <c:v>222.53534385590115</c:v>
                </c:pt>
                <c:pt idx="5636">
                  <c:v>221.00812912667894</c:v>
                </c:pt>
                <c:pt idx="5637">
                  <c:v>221.86831435959246</c:v>
                </c:pt>
                <c:pt idx="5638">
                  <c:v>222.12476795020729</c:v>
                </c:pt>
                <c:pt idx="5639">
                  <c:v>222.79503513274076</c:v>
                </c:pt>
                <c:pt idx="5640">
                  <c:v>223.89466011010734</c:v>
                </c:pt>
                <c:pt idx="5641">
                  <c:v>224.13245411210553</c:v>
                </c:pt>
                <c:pt idx="5642">
                  <c:v>221.91291111182005</c:v>
                </c:pt>
                <c:pt idx="5643">
                  <c:v>223.69266779767872</c:v>
                </c:pt>
                <c:pt idx="5644">
                  <c:v>224.90208492946826</c:v>
                </c:pt>
                <c:pt idx="5645">
                  <c:v>228.04341138555498</c:v>
                </c:pt>
                <c:pt idx="5646">
                  <c:v>230.82456566351587</c:v>
                </c:pt>
                <c:pt idx="5647">
                  <c:v>233.57352754361014</c:v>
                </c:pt>
                <c:pt idx="5648">
                  <c:v>234.38762224836037</c:v>
                </c:pt>
                <c:pt idx="5649">
                  <c:v>236.11071815450791</c:v>
                </c:pt>
                <c:pt idx="5650">
                  <c:v>235.57588085994124</c:v>
                </c:pt>
                <c:pt idx="5651">
                  <c:v>236.45159588052425</c:v>
                </c:pt>
                <c:pt idx="5652">
                  <c:v>237.66220010643843</c:v>
                </c:pt>
                <c:pt idx="5653">
                  <c:v>238.79843674978861</c:v>
                </c:pt>
                <c:pt idx="5654">
                  <c:v>238.97010994075794</c:v>
                </c:pt>
                <c:pt idx="5655">
                  <c:v>238.48770863041503</c:v>
                </c:pt>
                <c:pt idx="5656">
                  <c:v>240.88106456973699</c:v>
                </c:pt>
                <c:pt idx="5657">
                  <c:v>242.37737046169886</c:v>
                </c:pt>
                <c:pt idx="5658">
                  <c:v>242.73894517848359</c:v>
                </c:pt>
                <c:pt idx="5659">
                  <c:v>242.03097421782826</c:v>
                </c:pt>
                <c:pt idx="5660">
                  <c:v>239.23054104446297</c:v>
                </c:pt>
                <c:pt idx="5661">
                  <c:v>238.56126548417507</c:v>
                </c:pt>
                <c:pt idx="5662">
                  <c:v>236.35691916848003</c:v>
                </c:pt>
                <c:pt idx="5663">
                  <c:v>235.72126924851148</c:v>
                </c:pt>
                <c:pt idx="5664">
                  <c:v>235.32093207440002</c:v>
                </c:pt>
                <c:pt idx="5665">
                  <c:v>233.2723747442119</c:v>
                </c:pt>
                <c:pt idx="5666">
                  <c:v>230.42058812528231</c:v>
                </c:pt>
                <c:pt idx="5667">
                  <c:v>226.53380087780619</c:v>
                </c:pt>
                <c:pt idx="5668">
                  <c:v>224.71092503937663</c:v>
                </c:pt>
                <c:pt idx="5669">
                  <c:v>223.28058635422758</c:v>
                </c:pt>
                <c:pt idx="5670">
                  <c:v>221.3427141897356</c:v>
                </c:pt>
                <c:pt idx="5671">
                  <c:v>222.19542070694067</c:v>
                </c:pt>
                <c:pt idx="5672">
                  <c:v>221.00469976777629</c:v>
                </c:pt>
                <c:pt idx="5673">
                  <c:v>218.47482814934008</c:v>
                </c:pt>
                <c:pt idx="5674">
                  <c:v>217.31087935761704</c:v>
                </c:pt>
                <c:pt idx="5675">
                  <c:v>215.413588994305</c:v>
                </c:pt>
                <c:pt idx="5676">
                  <c:v>217.58320471848546</c:v>
                </c:pt>
                <c:pt idx="5677">
                  <c:v>216.71109348001534</c:v>
                </c:pt>
                <c:pt idx="5678">
                  <c:v>218.12342975348065</c:v>
                </c:pt>
                <c:pt idx="5679">
                  <c:v>219.25950698932337</c:v>
                </c:pt>
                <c:pt idx="5680">
                  <c:v>220.29489232963056</c:v>
                </c:pt>
                <c:pt idx="5681">
                  <c:v>221.29394857269293</c:v>
                </c:pt>
                <c:pt idx="5682">
                  <c:v>219.37277211880348</c:v>
                </c:pt>
                <c:pt idx="5683">
                  <c:v>219.91216243820148</c:v>
                </c:pt>
                <c:pt idx="5684">
                  <c:v>218.78059468127518</c:v>
                </c:pt>
                <c:pt idx="5685">
                  <c:v>219.12222643637293</c:v>
                </c:pt>
                <c:pt idx="5686">
                  <c:v>219.22308580386846</c:v>
                </c:pt>
                <c:pt idx="5687">
                  <c:v>219.26098775322853</c:v>
                </c:pt>
                <c:pt idx="5688">
                  <c:v>218.35924148468914</c:v>
                </c:pt>
                <c:pt idx="5689">
                  <c:v>218.21373623850096</c:v>
                </c:pt>
                <c:pt idx="5690">
                  <c:v>218.24558154041279</c:v>
                </c:pt>
                <c:pt idx="5691">
                  <c:v>218.74701132402473</c:v>
                </c:pt>
                <c:pt idx="5692">
                  <c:v>220.51178069699003</c:v>
                </c:pt>
                <c:pt idx="5693">
                  <c:v>219.50009479695893</c:v>
                </c:pt>
                <c:pt idx="5694">
                  <c:v>219.8141221597202</c:v>
                </c:pt>
                <c:pt idx="5695">
                  <c:v>220.10776345293669</c:v>
                </c:pt>
                <c:pt idx="5696">
                  <c:v>218.67900205722898</c:v>
                </c:pt>
                <c:pt idx="5697">
                  <c:v>215.13084316397948</c:v>
                </c:pt>
                <c:pt idx="5698">
                  <c:v>212.54597502514585</c:v>
                </c:pt>
                <c:pt idx="5699">
                  <c:v>210.36950204568723</c:v>
                </c:pt>
                <c:pt idx="5700">
                  <c:v>209.0420201677278</c:v>
                </c:pt>
                <c:pt idx="5701">
                  <c:v>208.50124588255201</c:v>
                </c:pt>
                <c:pt idx="5702">
                  <c:v>208.68656730155791</c:v>
                </c:pt>
                <c:pt idx="5703">
                  <c:v>206.55277660372792</c:v>
                </c:pt>
                <c:pt idx="5704">
                  <c:v>204.0592814801125</c:v>
                </c:pt>
                <c:pt idx="5705">
                  <c:v>203.60121628505411</c:v>
                </c:pt>
                <c:pt idx="5706">
                  <c:v>203.25245688853451</c:v>
                </c:pt>
                <c:pt idx="5707">
                  <c:v>202.30558215190538</c:v>
                </c:pt>
                <c:pt idx="5708">
                  <c:v>201.70006871125881</c:v>
                </c:pt>
                <c:pt idx="5709">
                  <c:v>201.33789994187174</c:v>
                </c:pt>
                <c:pt idx="5710">
                  <c:v>203.98379150770771</c:v>
                </c:pt>
                <c:pt idx="5711">
                  <c:v>205.15941944751916</c:v>
                </c:pt>
                <c:pt idx="5712">
                  <c:v>210.14487325306683</c:v>
                </c:pt>
                <c:pt idx="5713">
                  <c:v>211.43081207000537</c:v>
                </c:pt>
                <c:pt idx="5714">
                  <c:v>212.42728603946099</c:v>
                </c:pt>
                <c:pt idx="5715">
                  <c:v>210.52529958622159</c:v>
                </c:pt>
                <c:pt idx="5716">
                  <c:v>210.13473843195916</c:v>
                </c:pt>
                <c:pt idx="5717">
                  <c:v>211.17867616904618</c:v>
                </c:pt>
                <c:pt idx="5718">
                  <c:v>209.24695433521273</c:v>
                </c:pt>
                <c:pt idx="5719">
                  <c:v>208.31183534896911</c:v>
                </c:pt>
                <c:pt idx="5720">
                  <c:v>210.28528458103489</c:v>
                </c:pt>
                <c:pt idx="5721">
                  <c:v>209.61234587027755</c:v>
                </c:pt>
                <c:pt idx="5722">
                  <c:v>210.59204120853803</c:v>
                </c:pt>
                <c:pt idx="5723">
                  <c:v>211.25826945190468</c:v>
                </c:pt>
                <c:pt idx="5724">
                  <c:v>210.9761139216015</c:v>
                </c:pt>
                <c:pt idx="5725">
                  <c:v>212.07339118386417</c:v>
                </c:pt>
                <c:pt idx="5726">
                  <c:v>212.72727676003129</c:v>
                </c:pt>
                <c:pt idx="5727">
                  <c:v>211.90812988184101</c:v>
                </c:pt>
                <c:pt idx="5728">
                  <c:v>212.238320700564</c:v>
                </c:pt>
                <c:pt idx="5729">
                  <c:v>211.1255712472057</c:v>
                </c:pt>
                <c:pt idx="5730">
                  <c:v>211.31895166503583</c:v>
                </c:pt>
                <c:pt idx="5731">
                  <c:v>212.03064000074423</c:v>
                </c:pt>
                <c:pt idx="5732">
                  <c:v>212.3207873196024</c:v>
                </c:pt>
                <c:pt idx="5733">
                  <c:v>210.56472404042177</c:v>
                </c:pt>
                <c:pt idx="5734">
                  <c:v>208.43641434410804</c:v>
                </c:pt>
                <c:pt idx="5735">
                  <c:v>206.84649922696454</c:v>
                </c:pt>
                <c:pt idx="5736">
                  <c:v>206.58089667569556</c:v>
                </c:pt>
                <c:pt idx="5737">
                  <c:v>206.48818039090349</c:v>
                </c:pt>
                <c:pt idx="5738">
                  <c:v>204.42819559288617</c:v>
                </c:pt>
                <c:pt idx="5739">
                  <c:v>202.64207315683254</c:v>
                </c:pt>
                <c:pt idx="5740">
                  <c:v>201.27292513728088</c:v>
                </c:pt>
                <c:pt idx="5741">
                  <c:v>200.04679448479862</c:v>
                </c:pt>
                <c:pt idx="5742">
                  <c:v>199.00126366588208</c:v>
                </c:pt>
                <c:pt idx="5743">
                  <c:v>199.96129038916754</c:v>
                </c:pt>
                <c:pt idx="5744">
                  <c:v>200.10980929981787</c:v>
                </c:pt>
                <c:pt idx="5745">
                  <c:v>200.68711111965516</c:v>
                </c:pt>
                <c:pt idx="5746">
                  <c:v>199.67369609992932</c:v>
                </c:pt>
                <c:pt idx="5747">
                  <c:v>198.04032030848009</c:v>
                </c:pt>
                <c:pt idx="5748">
                  <c:v>197.72993450279998</c:v>
                </c:pt>
                <c:pt idx="5749">
                  <c:v>199.37160401814984</c:v>
                </c:pt>
                <c:pt idx="5750">
                  <c:v>201.06916659812381</c:v>
                </c:pt>
                <c:pt idx="5751">
                  <c:v>202.60709988838408</c:v>
                </c:pt>
                <c:pt idx="5752">
                  <c:v>201.98823543239254</c:v>
                </c:pt>
                <c:pt idx="5753">
                  <c:v>202.21283638264936</c:v>
                </c:pt>
                <c:pt idx="5754">
                  <c:v>201.45653280475568</c:v>
                </c:pt>
                <c:pt idx="5755">
                  <c:v>199.54156230039845</c:v>
                </c:pt>
                <c:pt idx="5756">
                  <c:v>198.32840358354611</c:v>
                </c:pt>
                <c:pt idx="5757">
                  <c:v>196.6123640611568</c:v>
                </c:pt>
                <c:pt idx="5758">
                  <c:v>195.11206879960105</c:v>
                </c:pt>
                <c:pt idx="5759">
                  <c:v>195.97643715844447</c:v>
                </c:pt>
                <c:pt idx="5760">
                  <c:v>195.00668173121113</c:v>
                </c:pt>
                <c:pt idx="5761">
                  <c:v>195.42682891902243</c:v>
                </c:pt>
                <c:pt idx="5762">
                  <c:v>196.77247223747767</c:v>
                </c:pt>
                <c:pt idx="5763">
                  <c:v>197.08914435757657</c:v>
                </c:pt>
                <c:pt idx="5764">
                  <c:v>195.58667679328411</c:v>
                </c:pt>
                <c:pt idx="5765">
                  <c:v>196.76906141422901</c:v>
                </c:pt>
                <c:pt idx="5766">
                  <c:v>196.85815885555374</c:v>
                </c:pt>
                <c:pt idx="5767">
                  <c:v>199.03851896699646</c:v>
                </c:pt>
                <c:pt idx="5768">
                  <c:v>200.21193013327542</c:v>
                </c:pt>
                <c:pt idx="5769">
                  <c:v>201.09442591741598</c:v>
                </c:pt>
                <c:pt idx="5770">
                  <c:v>201.39952325618017</c:v>
                </c:pt>
                <c:pt idx="5771">
                  <c:v>202.25816556694383</c:v>
                </c:pt>
                <c:pt idx="5772">
                  <c:v>202.31989075042856</c:v>
                </c:pt>
                <c:pt idx="5773">
                  <c:v>202.63798461716894</c:v>
                </c:pt>
                <c:pt idx="5774">
                  <c:v>201.35350420860294</c:v>
                </c:pt>
                <c:pt idx="5775">
                  <c:v>198.49315145926701</c:v>
                </c:pt>
                <c:pt idx="5776">
                  <c:v>198.43173554117885</c:v>
                </c:pt>
                <c:pt idx="5777">
                  <c:v>197.92566700035621</c:v>
                </c:pt>
                <c:pt idx="5778">
                  <c:v>196.07441410338066</c:v>
                </c:pt>
                <c:pt idx="5779">
                  <c:v>194.55531261007363</c:v>
                </c:pt>
                <c:pt idx="5780">
                  <c:v>195.4220659718587</c:v>
                </c:pt>
                <c:pt idx="5781">
                  <c:v>196.26036695208487</c:v>
                </c:pt>
                <c:pt idx="5782">
                  <c:v>196.42130249793075</c:v>
                </c:pt>
                <c:pt idx="5783">
                  <c:v>195.90356659175399</c:v>
                </c:pt>
                <c:pt idx="5784">
                  <c:v>196.36957266929295</c:v>
                </c:pt>
                <c:pt idx="5785">
                  <c:v>195.77094367744044</c:v>
                </c:pt>
                <c:pt idx="5786">
                  <c:v>194.45981203421744</c:v>
                </c:pt>
                <c:pt idx="5787">
                  <c:v>193.48557679114677</c:v>
                </c:pt>
                <c:pt idx="5788">
                  <c:v>191.15558560599982</c:v>
                </c:pt>
                <c:pt idx="5789">
                  <c:v>189.27451465242015</c:v>
                </c:pt>
                <c:pt idx="5790">
                  <c:v>188.38722758424709</c:v>
                </c:pt>
                <c:pt idx="5791">
                  <c:v>186.63361996365535</c:v>
                </c:pt>
                <c:pt idx="5792">
                  <c:v>184.85912863527003</c:v>
                </c:pt>
                <c:pt idx="5793">
                  <c:v>184.73094694727868</c:v>
                </c:pt>
                <c:pt idx="5794">
                  <c:v>186.627750799833</c:v>
                </c:pt>
                <c:pt idx="5795">
                  <c:v>187.7222721835507</c:v>
                </c:pt>
                <c:pt idx="5796">
                  <c:v>189.47990996626342</c:v>
                </c:pt>
                <c:pt idx="5797">
                  <c:v>188.80133243382329</c:v>
                </c:pt>
                <c:pt idx="5798">
                  <c:v>188.83682496719121</c:v>
                </c:pt>
                <c:pt idx="5799">
                  <c:v>189.79962213509083</c:v>
                </c:pt>
                <c:pt idx="5800">
                  <c:v>191.33699931065189</c:v>
                </c:pt>
                <c:pt idx="5801">
                  <c:v>191.61870340559884</c:v>
                </c:pt>
                <c:pt idx="5802">
                  <c:v>193.94256398505962</c:v>
                </c:pt>
                <c:pt idx="5803">
                  <c:v>196.48852420687516</c:v>
                </c:pt>
                <c:pt idx="5804">
                  <c:v>199.24968765286326</c:v>
                </c:pt>
                <c:pt idx="5805">
                  <c:v>201.98000887577433</c:v>
                </c:pt>
                <c:pt idx="5806">
                  <c:v>203.31829067959833</c:v>
                </c:pt>
                <c:pt idx="5807">
                  <c:v>204.70488284174513</c:v>
                </c:pt>
                <c:pt idx="5808">
                  <c:v>204.17895822219481</c:v>
                </c:pt>
                <c:pt idx="5809">
                  <c:v>204.57474039022554</c:v>
                </c:pt>
                <c:pt idx="5810">
                  <c:v>205.52961338343516</c:v>
                </c:pt>
                <c:pt idx="5811">
                  <c:v>204.55155349378427</c:v>
                </c:pt>
                <c:pt idx="5812">
                  <c:v>204.18520676524611</c:v>
                </c:pt>
                <c:pt idx="5813">
                  <c:v>204.82797231717819</c:v>
                </c:pt>
                <c:pt idx="5814">
                  <c:v>203.50355175531777</c:v>
                </c:pt>
                <c:pt idx="5815">
                  <c:v>200.86593952326271</c:v>
                </c:pt>
                <c:pt idx="5816">
                  <c:v>198.44891705979518</c:v>
                </c:pt>
                <c:pt idx="5817">
                  <c:v>197.02774959344879</c:v>
                </c:pt>
                <c:pt idx="5818">
                  <c:v>194.65792651858158</c:v>
                </c:pt>
                <c:pt idx="5819">
                  <c:v>192.24558567572006</c:v>
                </c:pt>
                <c:pt idx="5820">
                  <c:v>189.82048025613977</c:v>
                </c:pt>
                <c:pt idx="5821">
                  <c:v>186.85496500668631</c:v>
                </c:pt>
                <c:pt idx="5822">
                  <c:v>183.69943201884396</c:v>
                </c:pt>
                <c:pt idx="5823">
                  <c:v>180.76004250422966</c:v>
                </c:pt>
                <c:pt idx="5824">
                  <c:v>177.6446895072651</c:v>
                </c:pt>
                <c:pt idx="5825">
                  <c:v>177.70696612558015</c:v>
                </c:pt>
                <c:pt idx="5826">
                  <c:v>177.86367019777597</c:v>
                </c:pt>
                <c:pt idx="5827">
                  <c:v>177.52635285255735</c:v>
                </c:pt>
                <c:pt idx="5828">
                  <c:v>174.36818347701032</c:v>
                </c:pt>
                <c:pt idx="5829">
                  <c:v>170.71218747672768</c:v>
                </c:pt>
                <c:pt idx="5830">
                  <c:v>169.83828175389289</c:v>
                </c:pt>
                <c:pt idx="5831">
                  <c:v>170.54122681021428</c:v>
                </c:pt>
                <c:pt idx="5832">
                  <c:v>170.06987411478269</c:v>
                </c:pt>
                <c:pt idx="5833">
                  <c:v>169.786538406831</c:v>
                </c:pt>
                <c:pt idx="5834">
                  <c:v>169.96876244233695</c:v>
                </c:pt>
                <c:pt idx="5835">
                  <c:v>171.41087996215322</c:v>
                </c:pt>
                <c:pt idx="5836">
                  <c:v>174.40882018826053</c:v>
                </c:pt>
                <c:pt idx="5837">
                  <c:v>174.20332731724932</c:v>
                </c:pt>
                <c:pt idx="5838">
                  <c:v>173.50528478597093</c:v>
                </c:pt>
                <c:pt idx="5839">
                  <c:v>172.81965150179852</c:v>
                </c:pt>
                <c:pt idx="5840">
                  <c:v>173.55289111796992</c:v>
                </c:pt>
                <c:pt idx="5841">
                  <c:v>173.62243589933112</c:v>
                </c:pt>
                <c:pt idx="5842">
                  <c:v>174.4312872052127</c:v>
                </c:pt>
                <c:pt idx="5843">
                  <c:v>175.30591326817145</c:v>
                </c:pt>
                <c:pt idx="5844">
                  <c:v>177.30114849634538</c:v>
                </c:pt>
                <c:pt idx="5845">
                  <c:v>175.60414193417714</c:v>
                </c:pt>
                <c:pt idx="5846">
                  <c:v>174.41922792606431</c:v>
                </c:pt>
                <c:pt idx="5847">
                  <c:v>174.7603351478412</c:v>
                </c:pt>
                <c:pt idx="5848">
                  <c:v>175.15471296624159</c:v>
                </c:pt>
                <c:pt idx="5849">
                  <c:v>174.41259369087109</c:v>
                </c:pt>
                <c:pt idx="5850">
                  <c:v>174.2634870316684</c:v>
                </c:pt>
                <c:pt idx="5851">
                  <c:v>172.5305634415692</c:v>
                </c:pt>
                <c:pt idx="5852">
                  <c:v>172.34838211092409</c:v>
                </c:pt>
                <c:pt idx="5853">
                  <c:v>172.32913915912033</c:v>
                </c:pt>
                <c:pt idx="5854">
                  <c:v>171.70366785659044</c:v>
                </c:pt>
                <c:pt idx="5855">
                  <c:v>170.90997416716326</c:v>
                </c:pt>
                <c:pt idx="5856">
                  <c:v>171.92337210461082</c:v>
                </c:pt>
                <c:pt idx="5857">
                  <c:v>170.84735072075713</c:v>
                </c:pt>
                <c:pt idx="5858">
                  <c:v>170.87140306915717</c:v>
                </c:pt>
                <c:pt idx="5859">
                  <c:v>169.69508573201239</c:v>
                </c:pt>
                <c:pt idx="5860">
                  <c:v>169.27520303797451</c:v>
                </c:pt>
                <c:pt idx="5861">
                  <c:v>169.3122878125865</c:v>
                </c:pt>
                <c:pt idx="5862">
                  <c:v>169.64150721177052</c:v>
                </c:pt>
                <c:pt idx="5863">
                  <c:v>170.17137701913296</c:v>
                </c:pt>
                <c:pt idx="5864">
                  <c:v>169.45506251903851</c:v>
                </c:pt>
                <c:pt idx="5865">
                  <c:v>168.62421162477162</c:v>
                </c:pt>
                <c:pt idx="5866">
                  <c:v>169.84579976861821</c:v>
                </c:pt>
                <c:pt idx="5867">
                  <c:v>171.43368422734304</c:v>
                </c:pt>
                <c:pt idx="5868">
                  <c:v>171.32366057929332</c:v>
                </c:pt>
                <c:pt idx="5869">
                  <c:v>171.97023044145618</c:v>
                </c:pt>
                <c:pt idx="5870">
                  <c:v>171.12905937804535</c:v>
                </c:pt>
                <c:pt idx="5871">
                  <c:v>170.59458787443205</c:v>
                </c:pt>
                <c:pt idx="5872">
                  <c:v>168.49647378295737</c:v>
                </c:pt>
                <c:pt idx="5873">
                  <c:v>168.23666647503583</c:v>
                </c:pt>
                <c:pt idx="5874">
                  <c:v>168.15509784030337</c:v>
                </c:pt>
                <c:pt idx="5875">
                  <c:v>166.44098875769339</c:v>
                </c:pt>
                <c:pt idx="5876">
                  <c:v>165.41541774979018</c:v>
                </c:pt>
                <c:pt idx="5877">
                  <c:v>166.20726919167072</c:v>
                </c:pt>
                <c:pt idx="5878">
                  <c:v>167.01683487678145</c:v>
                </c:pt>
                <c:pt idx="5879">
                  <c:v>165.73380906001526</c:v>
                </c:pt>
                <c:pt idx="5880">
                  <c:v>164.6729645331269</c:v>
                </c:pt>
                <c:pt idx="5881">
                  <c:v>165.9338476965543</c:v>
                </c:pt>
                <c:pt idx="5882">
                  <c:v>163.69261105551641</c:v>
                </c:pt>
                <c:pt idx="5883">
                  <c:v>164.51408216386153</c:v>
                </c:pt>
                <c:pt idx="5884">
                  <c:v>162.22332420868929</c:v>
                </c:pt>
                <c:pt idx="5885">
                  <c:v>161.87070462644238</c:v>
                </c:pt>
                <c:pt idx="5886">
                  <c:v>161.3000394558232</c:v>
                </c:pt>
                <c:pt idx="5887">
                  <c:v>160.21242508555292</c:v>
                </c:pt>
                <c:pt idx="5888">
                  <c:v>157.22328411760026</c:v>
                </c:pt>
                <c:pt idx="5889">
                  <c:v>155.16110167838644</c:v>
                </c:pt>
                <c:pt idx="5890">
                  <c:v>155.1761788174866</c:v>
                </c:pt>
                <c:pt idx="5891">
                  <c:v>156.79359841789341</c:v>
                </c:pt>
                <c:pt idx="5892">
                  <c:v>155.26532475316984</c:v>
                </c:pt>
                <c:pt idx="5893">
                  <c:v>153.20392799013436</c:v>
                </c:pt>
                <c:pt idx="5894">
                  <c:v>152.35314412892549</c:v>
                </c:pt>
                <c:pt idx="5895">
                  <c:v>149.39526155954565</c:v>
                </c:pt>
                <c:pt idx="5896">
                  <c:v>147.13040671147331</c:v>
                </c:pt>
                <c:pt idx="5897">
                  <c:v>146.47848037558987</c:v>
                </c:pt>
                <c:pt idx="5898">
                  <c:v>145.63297886997285</c:v>
                </c:pt>
                <c:pt idx="5899">
                  <c:v>146.42393795788587</c:v>
                </c:pt>
                <c:pt idx="5900">
                  <c:v>147.30904835888342</c:v>
                </c:pt>
                <c:pt idx="5901">
                  <c:v>144.95467661127194</c:v>
                </c:pt>
                <c:pt idx="5902">
                  <c:v>143.25007627600087</c:v>
                </c:pt>
                <c:pt idx="5903">
                  <c:v>142.97029515777149</c:v>
                </c:pt>
                <c:pt idx="5904">
                  <c:v>142.36225823342764</c:v>
                </c:pt>
                <c:pt idx="5905">
                  <c:v>143.55484976894726</c:v>
                </c:pt>
                <c:pt idx="5906">
                  <c:v>140.68240932776476</c:v>
                </c:pt>
                <c:pt idx="5907">
                  <c:v>139.82643894727616</c:v>
                </c:pt>
                <c:pt idx="5908">
                  <c:v>140.67985610524704</c:v>
                </c:pt>
                <c:pt idx="5909">
                  <c:v>142.16924053698759</c:v>
                </c:pt>
                <c:pt idx="5910">
                  <c:v>142.50479926580911</c:v>
                </c:pt>
                <c:pt idx="5911">
                  <c:v>141.83061957522881</c:v>
                </c:pt>
                <c:pt idx="5912">
                  <c:v>145.72842350909778</c:v>
                </c:pt>
                <c:pt idx="5913">
                  <c:v>145.6574960116503</c:v>
                </c:pt>
                <c:pt idx="5914">
                  <c:v>146.23829143118928</c:v>
                </c:pt>
                <c:pt idx="5915">
                  <c:v>145.47541089730623</c:v>
                </c:pt>
                <c:pt idx="5916">
                  <c:v>145.91371099562286</c:v>
                </c:pt>
                <c:pt idx="5917">
                  <c:v>147.32615724143687</c:v>
                </c:pt>
                <c:pt idx="5918">
                  <c:v>147.42306352089028</c:v>
                </c:pt>
                <c:pt idx="5919">
                  <c:v>145.8517302699893</c:v>
                </c:pt>
                <c:pt idx="5920">
                  <c:v>144.24480148142382</c:v>
                </c:pt>
                <c:pt idx="5921">
                  <c:v>146.54316055411232</c:v>
                </c:pt>
                <c:pt idx="5922">
                  <c:v>146.9170922006513</c:v>
                </c:pt>
                <c:pt idx="5923">
                  <c:v>144.9681816509156</c:v>
                </c:pt>
                <c:pt idx="5924">
                  <c:v>144.89370012787583</c:v>
                </c:pt>
                <c:pt idx="5925">
                  <c:v>145.99450335389594</c:v>
                </c:pt>
                <c:pt idx="5926">
                  <c:v>143.71782150159706</c:v>
                </c:pt>
                <c:pt idx="5927">
                  <c:v>142.00006295260582</c:v>
                </c:pt>
                <c:pt idx="5928">
                  <c:v>140.7733068728335</c:v>
                </c:pt>
                <c:pt idx="5929">
                  <c:v>139.52554482436261</c:v>
                </c:pt>
                <c:pt idx="5930">
                  <c:v>137.88394272670115</c:v>
                </c:pt>
                <c:pt idx="5931">
                  <c:v>138.20991489688748</c:v>
                </c:pt>
                <c:pt idx="5932">
                  <c:v>136.32028091359527</c:v>
                </c:pt>
                <c:pt idx="5933">
                  <c:v>134.6147608492256</c:v>
                </c:pt>
                <c:pt idx="5934">
                  <c:v>134.82314472843322</c:v>
                </c:pt>
                <c:pt idx="5935">
                  <c:v>133.85206738643669</c:v>
                </c:pt>
                <c:pt idx="5936">
                  <c:v>134.88386614823887</c:v>
                </c:pt>
                <c:pt idx="5937">
                  <c:v>133.73842902963418</c:v>
                </c:pt>
                <c:pt idx="5938">
                  <c:v>131.35069111566807</c:v>
                </c:pt>
                <c:pt idx="5939">
                  <c:v>129.35271441447748</c:v>
                </c:pt>
                <c:pt idx="5940">
                  <c:v>127.08998487207137</c:v>
                </c:pt>
                <c:pt idx="5941">
                  <c:v>124.0474783635209</c:v>
                </c:pt>
                <c:pt idx="5942">
                  <c:v>122.78656604717303</c:v>
                </c:pt>
                <c:pt idx="5943">
                  <c:v>122.36128611374907</c:v>
                </c:pt>
                <c:pt idx="5944">
                  <c:v>119.79144185546711</c:v>
                </c:pt>
                <c:pt idx="5945">
                  <c:v>119.34484115311083</c:v>
                </c:pt>
                <c:pt idx="5946">
                  <c:v>119.75527182077818</c:v>
                </c:pt>
                <c:pt idx="5947">
                  <c:v>117.85764708097183</c:v>
                </c:pt>
                <c:pt idx="5948">
                  <c:v>117.6142139012361</c:v>
                </c:pt>
                <c:pt idx="5949">
                  <c:v>117.96465296189783</c:v>
                </c:pt>
                <c:pt idx="5950">
                  <c:v>116.64561335398116</c:v>
                </c:pt>
                <c:pt idx="5951">
                  <c:v>115.80106375962964</c:v>
                </c:pt>
                <c:pt idx="5952">
                  <c:v>117.32485006420086</c:v>
                </c:pt>
                <c:pt idx="5953">
                  <c:v>115.69992251033986</c:v>
                </c:pt>
                <c:pt idx="5954">
                  <c:v>114.79535982528139</c:v>
                </c:pt>
                <c:pt idx="5955">
                  <c:v>116.16053643220553</c:v>
                </c:pt>
                <c:pt idx="5956">
                  <c:v>117.98426665916199</c:v>
                </c:pt>
                <c:pt idx="5957">
                  <c:v>118.36858246582042</c:v>
                </c:pt>
                <c:pt idx="5958">
                  <c:v>118.05840451425621</c:v>
                </c:pt>
                <c:pt idx="5959">
                  <c:v>116.86026370992286</c:v>
                </c:pt>
                <c:pt idx="5960">
                  <c:v>116.25553566107524</c:v>
                </c:pt>
                <c:pt idx="5961">
                  <c:v>114.05062916737386</c:v>
                </c:pt>
                <c:pt idx="5962">
                  <c:v>115.11003526123982</c:v>
                </c:pt>
                <c:pt idx="5963">
                  <c:v>115.62709160040912</c:v>
                </c:pt>
                <c:pt idx="5964">
                  <c:v>113.61738916086094</c:v>
                </c:pt>
                <c:pt idx="5965">
                  <c:v>113.40166353546873</c:v>
                </c:pt>
                <c:pt idx="5966">
                  <c:v>113.34293650361656</c:v>
                </c:pt>
                <c:pt idx="5967">
                  <c:v>114.43382344082551</c:v>
                </c:pt>
                <c:pt idx="5968">
                  <c:v>115.22066943733999</c:v>
                </c:pt>
                <c:pt idx="5969">
                  <c:v>115.56123021235338</c:v>
                </c:pt>
                <c:pt idx="5970">
                  <c:v>113.7111038835573</c:v>
                </c:pt>
                <c:pt idx="5971">
                  <c:v>111.48109530795638</c:v>
                </c:pt>
                <c:pt idx="5972">
                  <c:v>109.83791440752741</c:v>
                </c:pt>
                <c:pt idx="5973">
                  <c:v>110.49461877266528</c:v>
                </c:pt>
                <c:pt idx="5974">
                  <c:v>109.3170276033714</c:v>
                </c:pt>
                <c:pt idx="5975">
                  <c:v>108.04087575458509</c:v>
                </c:pt>
                <c:pt idx="5976">
                  <c:v>108.95318992070096</c:v>
                </c:pt>
                <c:pt idx="5977">
                  <c:v>110.08242512827621</c:v>
                </c:pt>
                <c:pt idx="5978">
                  <c:v>109.99888198578658</c:v>
                </c:pt>
                <c:pt idx="5979">
                  <c:v>108.80785327521629</c:v>
                </c:pt>
                <c:pt idx="5980">
                  <c:v>110.55937147057794</c:v>
                </c:pt>
                <c:pt idx="5981">
                  <c:v>111.37563369927821</c:v>
                </c:pt>
                <c:pt idx="5982">
                  <c:v>112.85811084543847</c:v>
                </c:pt>
                <c:pt idx="5983">
                  <c:v>114.09715927084011</c:v>
                </c:pt>
                <c:pt idx="5984">
                  <c:v>113.91552443638345</c:v>
                </c:pt>
                <c:pt idx="5985">
                  <c:v>113.45508655854424</c:v>
                </c:pt>
                <c:pt idx="5986">
                  <c:v>111.9998218769688</c:v>
                </c:pt>
                <c:pt idx="5987">
                  <c:v>111.68035488866568</c:v>
                </c:pt>
                <c:pt idx="5988">
                  <c:v>110.91180828959494</c:v>
                </c:pt>
                <c:pt idx="5989">
                  <c:v>110.17531152501347</c:v>
                </c:pt>
                <c:pt idx="5990">
                  <c:v>109.31753176114036</c:v>
                </c:pt>
                <c:pt idx="5991">
                  <c:v>107.83402793861337</c:v>
                </c:pt>
                <c:pt idx="5992">
                  <c:v>106.05500965862443</c:v>
                </c:pt>
                <c:pt idx="5993">
                  <c:v>105.392613032071</c:v>
                </c:pt>
                <c:pt idx="5994">
                  <c:v>104.88701737709306</c:v>
                </c:pt>
                <c:pt idx="5995">
                  <c:v>101.0585917880356</c:v>
                </c:pt>
                <c:pt idx="5996">
                  <c:v>99.052484792717209</c:v>
                </c:pt>
                <c:pt idx="5997">
                  <c:v>96.896916179845306</c:v>
                </c:pt>
                <c:pt idx="5998">
                  <c:v>95.58604964075289</c:v>
                </c:pt>
                <c:pt idx="5999">
                  <c:v>93.87218897005711</c:v>
                </c:pt>
                <c:pt idx="6000">
                  <c:v>91.923671418512939</c:v>
                </c:pt>
                <c:pt idx="6001">
                  <c:v>88.937861913198745</c:v>
                </c:pt>
                <c:pt idx="6002">
                  <c:v>86.528723263950653</c:v>
                </c:pt>
                <c:pt idx="6003">
                  <c:v>84.387648961490001</c:v>
                </c:pt>
                <c:pt idx="6004">
                  <c:v>83.404141465171548</c:v>
                </c:pt>
                <c:pt idx="6005">
                  <c:v>83.492695238609187</c:v>
                </c:pt>
                <c:pt idx="6006">
                  <c:v>82.454939823541636</c:v>
                </c:pt>
                <c:pt idx="6007">
                  <c:v>82.28674254351391</c:v>
                </c:pt>
                <c:pt idx="6008">
                  <c:v>81.395476725162183</c:v>
                </c:pt>
                <c:pt idx="6009">
                  <c:v>81.363820152371304</c:v>
                </c:pt>
                <c:pt idx="6010">
                  <c:v>79.22527126986968</c:v>
                </c:pt>
                <c:pt idx="6011">
                  <c:v>79.754648952997684</c:v>
                </c:pt>
                <c:pt idx="6012">
                  <c:v>80.380773607226715</c:v>
                </c:pt>
                <c:pt idx="6013">
                  <c:v>80.355123478991814</c:v>
                </c:pt>
                <c:pt idx="6014">
                  <c:v>81.268714380231287</c:v>
                </c:pt>
                <c:pt idx="6015">
                  <c:v>80.535903492973802</c:v>
                </c:pt>
                <c:pt idx="6016">
                  <c:v>79.536946701695342</c:v>
                </c:pt>
                <c:pt idx="6017">
                  <c:v>77.721222178243352</c:v>
                </c:pt>
                <c:pt idx="6018">
                  <c:v>75.921993659326716</c:v>
                </c:pt>
                <c:pt idx="6019">
                  <c:v>74.611270383943562</c:v>
                </c:pt>
                <c:pt idx="6020">
                  <c:v>72.164916324026706</c:v>
                </c:pt>
                <c:pt idx="6021">
                  <c:v>72.765590838140199</c:v>
                </c:pt>
                <c:pt idx="6022">
                  <c:v>70.472886523117779</c:v>
                </c:pt>
                <c:pt idx="6023">
                  <c:v>68.504092789031532</c:v>
                </c:pt>
                <c:pt idx="6024">
                  <c:v>65.280218966670944</c:v>
                </c:pt>
                <c:pt idx="6025">
                  <c:v>64.541942063105381</c:v>
                </c:pt>
                <c:pt idx="6026">
                  <c:v>63.41742282669081</c:v>
                </c:pt>
                <c:pt idx="6027">
                  <c:v>64.028129869910956</c:v>
                </c:pt>
                <c:pt idx="6028">
                  <c:v>63.633407503863424</c:v>
                </c:pt>
                <c:pt idx="6029">
                  <c:v>63.921881008344634</c:v>
                </c:pt>
                <c:pt idx="6030">
                  <c:v>63.230373702576387</c:v>
                </c:pt>
                <c:pt idx="6031">
                  <c:v>63.032676556096796</c:v>
                </c:pt>
                <c:pt idx="6032">
                  <c:v>61.815940416964665</c:v>
                </c:pt>
                <c:pt idx="6033">
                  <c:v>61.195605690546813</c:v>
                </c:pt>
                <c:pt idx="6034">
                  <c:v>59.803768025186159</c:v>
                </c:pt>
                <c:pt idx="6035">
                  <c:v>60.434647456747697</c:v>
                </c:pt>
                <c:pt idx="6036">
                  <c:v>63.080577028475972</c:v>
                </c:pt>
                <c:pt idx="6037">
                  <c:v>65.241402548258648</c:v>
                </c:pt>
                <c:pt idx="6038">
                  <c:v>66.063064321548453</c:v>
                </c:pt>
                <c:pt idx="6039">
                  <c:v>65.322935536904893</c:v>
                </c:pt>
                <c:pt idx="6040">
                  <c:v>66.143808592907362</c:v>
                </c:pt>
                <c:pt idx="6041">
                  <c:v>65.811733919204457</c:v>
                </c:pt>
                <c:pt idx="6042">
                  <c:v>65.817849778263437</c:v>
                </c:pt>
                <c:pt idx="6043">
                  <c:v>65.968496770883135</c:v>
                </c:pt>
                <c:pt idx="6044">
                  <c:v>66.103499383731432</c:v>
                </c:pt>
                <c:pt idx="6045">
                  <c:v>64.552260409296821</c:v>
                </c:pt>
                <c:pt idx="6046">
                  <c:v>63.391136873249067</c:v>
                </c:pt>
                <c:pt idx="6047">
                  <c:v>63.251151248882067</c:v>
                </c:pt>
                <c:pt idx="6048">
                  <c:v>62.929664082843303</c:v>
                </c:pt>
                <c:pt idx="6049">
                  <c:v>63.317465018125453</c:v>
                </c:pt>
                <c:pt idx="6050">
                  <c:v>62.853867583185838</c:v>
                </c:pt>
                <c:pt idx="6051">
                  <c:v>60.995024690915663</c:v>
                </c:pt>
                <c:pt idx="6052">
                  <c:v>61.91175919786884</c:v>
                </c:pt>
                <c:pt idx="6053">
                  <c:v>61.062185818634077</c:v>
                </c:pt>
                <c:pt idx="6054">
                  <c:v>58.885776313891647</c:v>
                </c:pt>
                <c:pt idx="6055">
                  <c:v>54.310505474878923</c:v>
                </c:pt>
                <c:pt idx="6056">
                  <c:v>51.275985899480446</c:v>
                </c:pt>
                <c:pt idx="6057">
                  <c:v>51.425313562795296</c:v>
                </c:pt>
                <c:pt idx="6058">
                  <c:v>51.136775295830795</c:v>
                </c:pt>
                <c:pt idx="6059">
                  <c:v>49.64340349094622</c:v>
                </c:pt>
                <c:pt idx="6060">
                  <c:v>49.533893156285146</c:v>
                </c:pt>
                <c:pt idx="6061">
                  <c:v>48.461542616185959</c:v>
                </c:pt>
                <c:pt idx="6062">
                  <c:v>48.123879916365802</c:v>
                </c:pt>
                <c:pt idx="6063">
                  <c:v>45.896135591029122</c:v>
                </c:pt>
                <c:pt idx="6064">
                  <c:v>43.062407867727345</c:v>
                </c:pt>
                <c:pt idx="6065">
                  <c:v>41.269520153310197</c:v>
                </c:pt>
                <c:pt idx="6066">
                  <c:v>40.418955265507556</c:v>
                </c:pt>
                <c:pt idx="6067">
                  <c:v>39.648621644248195</c:v>
                </c:pt>
                <c:pt idx="6068">
                  <c:v>40.328524441532466</c:v>
                </c:pt>
                <c:pt idx="6069">
                  <c:v>38.368864945144438</c:v>
                </c:pt>
                <c:pt idx="6070">
                  <c:v>37.106047992388405</c:v>
                </c:pt>
                <c:pt idx="6071">
                  <c:v>35.85674974401806</c:v>
                </c:pt>
                <c:pt idx="6072">
                  <c:v>34.762005425966656</c:v>
                </c:pt>
                <c:pt idx="6073">
                  <c:v>34.767853540277294</c:v>
                </c:pt>
                <c:pt idx="6074">
                  <c:v>33.274954201647084</c:v>
                </c:pt>
                <c:pt idx="6075">
                  <c:v>31.381921555210404</c:v>
                </c:pt>
                <c:pt idx="6076">
                  <c:v>27.741345932263048</c:v>
                </c:pt>
                <c:pt idx="6077">
                  <c:v>24.741804026607397</c:v>
                </c:pt>
                <c:pt idx="6078">
                  <c:v>23.194722904175727</c:v>
                </c:pt>
                <c:pt idx="6079">
                  <c:v>22.96648852393168</c:v>
                </c:pt>
                <c:pt idx="6080">
                  <c:v>24.432729008503777</c:v>
                </c:pt>
                <c:pt idx="6081">
                  <c:v>24.134751446625028</c:v>
                </c:pt>
                <c:pt idx="6082">
                  <c:v>22.286336706080352</c:v>
                </c:pt>
                <c:pt idx="6083">
                  <c:v>22.712730427462432</c:v>
                </c:pt>
                <c:pt idx="6084">
                  <c:v>23.913874556521893</c:v>
                </c:pt>
                <c:pt idx="6085">
                  <c:v>23.999518337233663</c:v>
                </c:pt>
                <c:pt idx="6086">
                  <c:v>22.594616258318645</c:v>
                </c:pt>
                <c:pt idx="6087">
                  <c:v>20.824433274570083</c:v>
                </c:pt>
                <c:pt idx="6088">
                  <c:v>23.886284651432533</c:v>
                </c:pt>
                <c:pt idx="6089">
                  <c:v>23.410817112415593</c:v>
                </c:pt>
                <c:pt idx="6090">
                  <c:v>22.47029534965403</c:v>
                </c:pt>
                <c:pt idx="6091">
                  <c:v>22.994129274384353</c:v>
                </c:pt>
                <c:pt idx="6092">
                  <c:v>23.234828578684024</c:v>
                </c:pt>
                <c:pt idx="6093">
                  <c:v>24.816278248528278</c:v>
                </c:pt>
                <c:pt idx="6094">
                  <c:v>25.466504599076369</c:v>
                </c:pt>
                <c:pt idx="6095">
                  <c:v>24.819937717275955</c:v>
                </c:pt>
                <c:pt idx="6096">
                  <c:v>25.925634600797459</c:v>
                </c:pt>
                <c:pt idx="6097">
                  <c:v>25.506979955223358</c:v>
                </c:pt>
                <c:pt idx="6098">
                  <c:v>24.550044268815302</c:v>
                </c:pt>
                <c:pt idx="6099">
                  <c:v>24.341715359343535</c:v>
                </c:pt>
                <c:pt idx="6100">
                  <c:v>22.393933310418394</c:v>
                </c:pt>
                <c:pt idx="6101">
                  <c:v>22.212556383363061</c:v>
                </c:pt>
                <c:pt idx="6102">
                  <c:v>22.523022314998357</c:v>
                </c:pt>
                <c:pt idx="6103">
                  <c:v>21.529362972803241</c:v>
                </c:pt>
                <c:pt idx="6104">
                  <c:v>22.381522740560673</c:v>
                </c:pt>
                <c:pt idx="6105">
                  <c:v>21.765273062407754</c:v>
                </c:pt>
                <c:pt idx="6106">
                  <c:v>20.573066086434217</c:v>
                </c:pt>
                <c:pt idx="6107">
                  <c:v>19.686297864908997</c:v>
                </c:pt>
                <c:pt idx="6108">
                  <c:v>17.461662413136064</c:v>
                </c:pt>
                <c:pt idx="6109">
                  <c:v>14.798225418257292</c:v>
                </c:pt>
                <c:pt idx="6110">
                  <c:v>13.830838057774827</c:v>
                </c:pt>
                <c:pt idx="6111">
                  <c:v>15.026536438662545</c:v>
                </c:pt>
                <c:pt idx="6112">
                  <c:v>15.063237803165729</c:v>
                </c:pt>
                <c:pt idx="6113">
                  <c:v>14.38628880667815</c:v>
                </c:pt>
                <c:pt idx="6114">
                  <c:v>12.612973881140206</c:v>
                </c:pt>
                <c:pt idx="6115">
                  <c:v>12.061169456260442</c:v>
                </c:pt>
                <c:pt idx="6116">
                  <c:v>12.355123980227898</c:v>
                </c:pt>
                <c:pt idx="6117">
                  <c:v>10.904334287300536</c:v>
                </c:pt>
                <c:pt idx="6118">
                  <c:v>9.9684453053447921</c:v>
                </c:pt>
                <c:pt idx="6119">
                  <c:v>12.452239845747176</c:v>
                </c:pt>
                <c:pt idx="6120">
                  <c:v>11.333220473085838</c:v>
                </c:pt>
                <c:pt idx="6121">
                  <c:v>10.976839730874163</c:v>
                </c:pt>
                <c:pt idx="6122">
                  <c:v>10.158638730920803</c:v>
                </c:pt>
                <c:pt idx="6123">
                  <c:v>11.188873487677517</c:v>
                </c:pt>
                <c:pt idx="6124">
                  <c:v>11.456127879931023</c:v>
                </c:pt>
                <c:pt idx="6125">
                  <c:v>11.901240564542769</c:v>
                </c:pt>
                <c:pt idx="6126">
                  <c:v>12.40034130380165</c:v>
                </c:pt>
                <c:pt idx="6127">
                  <c:v>14.572128634733446</c:v>
                </c:pt>
                <c:pt idx="6128">
                  <c:v>14.957483406998875</c:v>
                </c:pt>
                <c:pt idx="6129">
                  <c:v>14.605627978196466</c:v>
                </c:pt>
                <c:pt idx="6130">
                  <c:v>16.09844226337275</c:v>
                </c:pt>
                <c:pt idx="6131">
                  <c:v>14.488370239453763</c:v>
                </c:pt>
                <c:pt idx="6132">
                  <c:v>13.873317686915957</c:v>
                </c:pt>
                <c:pt idx="6133">
                  <c:v>13.492845920222782</c:v>
                </c:pt>
                <c:pt idx="6134">
                  <c:v>12.75942160639538</c:v>
                </c:pt>
                <c:pt idx="6135">
                  <c:v>13.007006702541336</c:v>
                </c:pt>
                <c:pt idx="6136">
                  <c:v>13.933840190014449</c:v>
                </c:pt>
                <c:pt idx="6137">
                  <c:v>14.622431965542372</c:v>
                </c:pt>
                <c:pt idx="6138">
                  <c:v>15.299569131173548</c:v>
                </c:pt>
                <c:pt idx="6139">
                  <c:v>16.075739588529061</c:v>
                </c:pt>
                <c:pt idx="6140">
                  <c:v>14.738033505597354</c:v>
                </c:pt>
                <c:pt idx="6141">
                  <c:v>13.340109896238054</c:v>
                </c:pt>
                <c:pt idx="6142">
                  <c:v>13.666295434718105</c:v>
                </c:pt>
                <c:pt idx="6143">
                  <c:v>13.714288303254094</c:v>
                </c:pt>
                <c:pt idx="6144">
                  <c:v>15.395245837065319</c:v>
                </c:pt>
                <c:pt idx="6145">
                  <c:v>14.107591463742791</c:v>
                </c:pt>
                <c:pt idx="6146">
                  <c:v>12.851762208891733</c:v>
                </c:pt>
                <c:pt idx="6147">
                  <c:v>14.181356729387259</c:v>
                </c:pt>
                <c:pt idx="6148">
                  <c:v>14.095117193197167</c:v>
                </c:pt>
                <c:pt idx="6149">
                  <c:v>12.525712925733131</c:v>
                </c:pt>
                <c:pt idx="6150">
                  <c:v>13.723846733272925</c:v>
                </c:pt>
                <c:pt idx="6151">
                  <c:v>12.243096296284836</c:v>
                </c:pt>
                <c:pt idx="6152">
                  <c:v>11.626043202611745</c:v>
                </c:pt>
                <c:pt idx="6153">
                  <c:v>12.025874129920028</c:v>
                </c:pt>
                <c:pt idx="6154">
                  <c:v>13.372987971579095</c:v>
                </c:pt>
                <c:pt idx="6155">
                  <c:v>12.642301787906678</c:v>
                </c:pt>
                <c:pt idx="6156">
                  <c:v>12.350785549652722</c:v>
                </c:pt>
                <c:pt idx="6157">
                  <c:v>11.681873308230779</c:v>
                </c:pt>
                <c:pt idx="6158">
                  <c:v>11.358526794898744</c:v>
                </c:pt>
                <c:pt idx="6159">
                  <c:v>12.511967459023541</c:v>
                </c:pt>
                <c:pt idx="6160">
                  <c:v>10.038013645779747</c:v>
                </c:pt>
                <c:pt idx="6161">
                  <c:v>8.2148070485224665</c:v>
                </c:pt>
                <c:pt idx="6162">
                  <c:v>7.1579613622350982</c:v>
                </c:pt>
                <c:pt idx="6163">
                  <c:v>5.83254879933137</c:v>
                </c:pt>
                <c:pt idx="6164">
                  <c:v>5.7303290395487707</c:v>
                </c:pt>
                <c:pt idx="6165">
                  <c:v>5.6377190964738189</c:v>
                </c:pt>
                <c:pt idx="6166">
                  <c:v>6.878708846487303</c:v>
                </c:pt>
                <c:pt idx="6167">
                  <c:v>8.4298700198041772</c:v>
                </c:pt>
                <c:pt idx="6168">
                  <c:v>9.6294700992125595</c:v>
                </c:pt>
                <c:pt idx="6169">
                  <c:v>11.246586869231642</c:v>
                </c:pt>
                <c:pt idx="6170">
                  <c:v>12.424181117581389</c:v>
                </c:pt>
                <c:pt idx="6171">
                  <c:v>11.414777320185147</c:v>
                </c:pt>
                <c:pt idx="6172">
                  <c:v>11.11701068620018</c:v>
                </c:pt>
                <c:pt idx="6173">
                  <c:v>9.1854090003410835</c:v>
                </c:pt>
                <c:pt idx="6174">
                  <c:v>7.2769955906100723</c:v>
                </c:pt>
                <c:pt idx="6175">
                  <c:v>7.6849048959289243</c:v>
                </c:pt>
                <c:pt idx="6176">
                  <c:v>6.7109534049240169</c:v>
                </c:pt>
                <c:pt idx="6177">
                  <c:v>4.5996148639443328</c:v>
                </c:pt>
                <c:pt idx="6178">
                  <c:v>3.494804247933863</c:v>
                </c:pt>
                <c:pt idx="6179">
                  <c:v>3.9886140044064482</c:v>
                </c:pt>
                <c:pt idx="6180">
                  <c:v>2.6120879023706594</c:v>
                </c:pt>
                <c:pt idx="6181">
                  <c:v>1.7954110697575634</c:v>
                </c:pt>
                <c:pt idx="6182">
                  <c:v>1.6575297895951104</c:v>
                </c:pt>
                <c:pt idx="6183">
                  <c:v>1.5718592029186134</c:v>
                </c:pt>
                <c:pt idx="6184">
                  <c:v>3.4308151385737649</c:v>
                </c:pt>
                <c:pt idx="6185">
                  <c:v>4.2193255992862424</c:v>
                </c:pt>
                <c:pt idx="6186">
                  <c:v>5.638643179752699</c:v>
                </c:pt>
                <c:pt idx="6187">
                  <c:v>7.069014626838797</c:v>
                </c:pt>
                <c:pt idx="6188">
                  <c:v>7.1809940692147158</c:v>
                </c:pt>
                <c:pt idx="6189">
                  <c:v>7.9401753323596953</c:v>
                </c:pt>
                <c:pt idx="6190">
                  <c:v>8.9491649844729331</c:v>
                </c:pt>
                <c:pt idx="6191">
                  <c:v>7.9358752461546871</c:v>
                </c:pt>
                <c:pt idx="6192">
                  <c:v>5.4538868710353317</c:v>
                </c:pt>
                <c:pt idx="6193">
                  <c:v>6.1487947315032478</c:v>
                </c:pt>
                <c:pt idx="6194">
                  <c:v>4.5483151237252883</c:v>
                </c:pt>
                <c:pt idx="6195">
                  <c:v>5.1802511774535116</c:v>
                </c:pt>
                <c:pt idx="6196">
                  <c:v>5.7019590490530581</c:v>
                </c:pt>
                <c:pt idx="6197">
                  <c:v>8.3894417019795533</c:v>
                </c:pt>
                <c:pt idx="6198">
                  <c:v>8.7265777463903849</c:v>
                </c:pt>
                <c:pt idx="6199">
                  <c:v>11.792977103333607</c:v>
                </c:pt>
                <c:pt idx="6200">
                  <c:v>13.430880913848974</c:v>
                </c:pt>
                <c:pt idx="6201">
                  <c:v>14.68916910095381</c:v>
                </c:pt>
                <c:pt idx="6202">
                  <c:v>14.812425548044086</c:v>
                </c:pt>
                <c:pt idx="6203">
                  <c:v>17.004921358485028</c:v>
                </c:pt>
                <c:pt idx="6204">
                  <c:v>16.467788613555108</c:v>
                </c:pt>
                <c:pt idx="6205">
                  <c:v>14.916729104543361</c:v>
                </c:pt>
                <c:pt idx="6206">
                  <c:v>15.529161631168261</c:v>
                </c:pt>
                <c:pt idx="6207">
                  <c:v>14.606408141822708</c:v>
                </c:pt>
                <c:pt idx="6208">
                  <c:v>14.3496638198207</c:v>
                </c:pt>
                <c:pt idx="6209">
                  <c:v>13.392158417492045</c:v>
                </c:pt>
                <c:pt idx="6210">
                  <c:v>14.193557381851017</c:v>
                </c:pt>
                <c:pt idx="6211">
                  <c:v>12.607836985646163</c:v>
                </c:pt>
                <c:pt idx="6212">
                  <c:v>10.760323262710237</c:v>
                </c:pt>
                <c:pt idx="6213">
                  <c:v>9.5173120841516372</c:v>
                </c:pt>
                <c:pt idx="6214">
                  <c:v>9.8153531044036662</c:v>
                </c:pt>
                <c:pt idx="6215">
                  <c:v>9.5438837284078204</c:v>
                </c:pt>
                <c:pt idx="6216">
                  <c:v>8.9771202331051594</c:v>
                </c:pt>
                <c:pt idx="6217">
                  <c:v>8.5355269622318133</c:v>
                </c:pt>
                <c:pt idx="6218">
                  <c:v>8.2604781969722403</c:v>
                </c:pt>
                <c:pt idx="6219">
                  <c:v>7.4543660113864005</c:v>
                </c:pt>
                <c:pt idx="6220">
                  <c:v>7.523469327119531</c:v>
                </c:pt>
                <c:pt idx="6221">
                  <c:v>7.5778165532404644</c:v>
                </c:pt>
                <c:pt idx="6222">
                  <c:v>7.9218574887969142</c:v>
                </c:pt>
                <c:pt idx="6223">
                  <c:v>7.3904934737149901</c:v>
                </c:pt>
                <c:pt idx="6224">
                  <c:v>8.6605765515530138</c:v>
                </c:pt>
                <c:pt idx="6225">
                  <c:v>8.465600564360356</c:v>
                </c:pt>
                <c:pt idx="6226">
                  <c:v>7.8537767710326447</c:v>
                </c:pt>
                <c:pt idx="6227">
                  <c:v>8.8360588340227189</c:v>
                </c:pt>
                <c:pt idx="6228">
                  <c:v>11.403053561305521</c:v>
                </c:pt>
                <c:pt idx="6229">
                  <c:v>12.761948948506994</c:v>
                </c:pt>
                <c:pt idx="6230">
                  <c:v>13.461404235409265</c:v>
                </c:pt>
                <c:pt idx="6231">
                  <c:v>12.108216179758406</c:v>
                </c:pt>
                <c:pt idx="6232">
                  <c:v>11.800594560708721</c:v>
                </c:pt>
                <c:pt idx="6233">
                  <c:v>10.906834857571594</c:v>
                </c:pt>
                <c:pt idx="6234">
                  <c:v>10.846832995929987</c:v>
                </c:pt>
                <c:pt idx="6235">
                  <c:v>9.83093603623945</c:v>
                </c:pt>
                <c:pt idx="6236">
                  <c:v>8.6513940318993612</c:v>
                </c:pt>
                <c:pt idx="6237">
                  <c:v>9.1705591229233381</c:v>
                </c:pt>
                <c:pt idx="6238">
                  <c:v>9.0096220642475391</c:v>
                </c:pt>
                <c:pt idx="6239">
                  <c:v>9.5692220128750485</c:v>
                </c:pt>
                <c:pt idx="6240">
                  <c:v>10.606202078916304</c:v>
                </c:pt>
                <c:pt idx="6241">
                  <c:v>12.11183514242185</c:v>
                </c:pt>
                <c:pt idx="6242">
                  <c:v>10.958588995822913</c:v>
                </c:pt>
                <c:pt idx="6243">
                  <c:v>9.8100038702469448</c:v>
                </c:pt>
                <c:pt idx="6244">
                  <c:v>8.9755878716495001</c:v>
                </c:pt>
                <c:pt idx="6245">
                  <c:v>9.6222860596338791</c:v>
                </c:pt>
                <c:pt idx="6246">
                  <c:v>11.184237826137801</c:v>
                </c:pt>
                <c:pt idx="6247">
                  <c:v>10.374300795960469</c:v>
                </c:pt>
                <c:pt idx="6248">
                  <c:v>9.1980698669097052</c:v>
                </c:pt>
                <c:pt idx="6249">
                  <c:v>7.0051915797063717</c:v>
                </c:pt>
                <c:pt idx="6250">
                  <c:v>7.0989677078618154</c:v>
                </c:pt>
                <c:pt idx="6251">
                  <c:v>5.8360892983910411</c:v>
                </c:pt>
                <c:pt idx="6252">
                  <c:v>3.1090310663995404</c:v>
                </c:pt>
                <c:pt idx="6253">
                  <c:v>1.8181638520652117</c:v>
                </c:pt>
                <c:pt idx="6254">
                  <c:v>0.59482474723602896</c:v>
                </c:pt>
                <c:pt idx="6255">
                  <c:v>0.52849942781412484</c:v>
                </c:pt>
                <c:pt idx="6256">
                  <c:v>-0.80476289785685917</c:v>
                </c:pt>
                <c:pt idx="6257">
                  <c:v>4.0610536608107484E-2</c:v>
                </c:pt>
                <c:pt idx="6258">
                  <c:v>2.3555163716104488</c:v>
                </c:pt>
                <c:pt idx="6259">
                  <c:v>4.769392750860634</c:v>
                </c:pt>
                <c:pt idx="6260">
                  <c:v>6.5382755731563247</c:v>
                </c:pt>
                <c:pt idx="6261">
                  <c:v>6.7467309653466794</c:v>
                </c:pt>
                <c:pt idx="6262">
                  <c:v>5.5385709103691365</c:v>
                </c:pt>
                <c:pt idx="6263">
                  <c:v>6.0061219679899134</c:v>
                </c:pt>
                <c:pt idx="6264">
                  <c:v>5.7480396421270799</c:v>
                </c:pt>
                <c:pt idx="6265">
                  <c:v>4.7301801684260507</c:v>
                </c:pt>
                <c:pt idx="6266">
                  <c:v>5.1787195648658635</c:v>
                </c:pt>
                <c:pt idx="6267">
                  <c:v>5.2229169598710934</c:v>
                </c:pt>
                <c:pt idx="6268">
                  <c:v>4.8919341797596578</c:v>
                </c:pt>
                <c:pt idx="6269">
                  <c:v>5.9888476349917585</c:v>
                </c:pt>
                <c:pt idx="6270">
                  <c:v>5.6551989009418335</c:v>
                </c:pt>
                <c:pt idx="6271">
                  <c:v>6.184898484163301</c:v>
                </c:pt>
                <c:pt idx="6272">
                  <c:v>6.6111349400632973</c:v>
                </c:pt>
                <c:pt idx="6273">
                  <c:v>6.2165381177495771</c:v>
                </c:pt>
                <c:pt idx="6274">
                  <c:v>4.4612260160491299</c:v>
                </c:pt>
                <c:pt idx="6275">
                  <c:v>3.5562053315131443</c:v>
                </c:pt>
                <c:pt idx="6276">
                  <c:v>3.8115683140080474</c:v>
                </c:pt>
                <c:pt idx="6277">
                  <c:v>5.8701297368292895</c:v>
                </c:pt>
                <c:pt idx="6278">
                  <c:v>6.2020895992901073</c:v>
                </c:pt>
                <c:pt idx="6279">
                  <c:v>7.5244913049235098</c:v>
                </c:pt>
                <c:pt idx="6280">
                  <c:v>6.9975850636784092</c:v>
                </c:pt>
                <c:pt idx="6281">
                  <c:v>10.756723612629461</c:v>
                </c:pt>
                <c:pt idx="6282">
                  <c:v>12.935338763781596</c:v>
                </c:pt>
                <c:pt idx="6283">
                  <c:v>12.406415076712651</c:v>
                </c:pt>
                <c:pt idx="6284">
                  <c:v>12.604439162293056</c:v>
                </c:pt>
                <c:pt idx="6285">
                  <c:v>14.343430130461053</c:v>
                </c:pt>
                <c:pt idx="6286">
                  <c:v>13.299595530023945</c:v>
                </c:pt>
                <c:pt idx="6287">
                  <c:v>10.708305648979389</c:v>
                </c:pt>
                <c:pt idx="6288">
                  <c:v>9.6219712420607024</c:v>
                </c:pt>
                <c:pt idx="6289">
                  <c:v>11.759360190723983</c:v>
                </c:pt>
                <c:pt idx="6290">
                  <c:v>12.375999643679178</c:v>
                </c:pt>
                <c:pt idx="6291">
                  <c:v>13.062722393274468</c:v>
                </c:pt>
                <c:pt idx="6292">
                  <c:v>13.347715577181312</c:v>
                </c:pt>
                <c:pt idx="6293">
                  <c:v>10.023065212849977</c:v>
                </c:pt>
                <c:pt idx="6294">
                  <c:v>8.5606712778437277</c:v>
                </c:pt>
                <c:pt idx="6295">
                  <c:v>5.432691340148919</c:v>
                </c:pt>
                <c:pt idx="6296">
                  <c:v>2.1529691891236031</c:v>
                </c:pt>
                <c:pt idx="6297">
                  <c:v>2.5695021855941729</c:v>
                </c:pt>
                <c:pt idx="6298">
                  <c:v>2.4814038658350865</c:v>
                </c:pt>
                <c:pt idx="6299">
                  <c:v>0.99681602418620341</c:v>
                </c:pt>
                <c:pt idx="6300">
                  <c:v>0.79963485717505567</c:v>
                </c:pt>
                <c:pt idx="6301">
                  <c:v>-0.45108568834292895</c:v>
                </c:pt>
                <c:pt idx="6302">
                  <c:v>-2.4752038159129803</c:v>
                </c:pt>
                <c:pt idx="6303">
                  <c:v>-3.2123559063199125</c:v>
                </c:pt>
                <c:pt idx="6304">
                  <c:v>-2.6012411100138428</c:v>
                </c:pt>
                <c:pt idx="6305">
                  <c:v>-2.6036027657142675</c:v>
                </c:pt>
                <c:pt idx="6306">
                  <c:v>-3.2478653010462382</c:v>
                </c:pt>
                <c:pt idx="6307">
                  <c:v>-4.5856700541047619</c:v>
                </c:pt>
                <c:pt idx="6308">
                  <c:v>-5.3322736719874051</c:v>
                </c:pt>
                <c:pt idx="6309">
                  <c:v>-4.6774964537892139</c:v>
                </c:pt>
                <c:pt idx="6310">
                  <c:v>-3.1251147206726042</c:v>
                </c:pt>
                <c:pt idx="6311">
                  <c:v>-4.372028057332459</c:v>
                </c:pt>
                <c:pt idx="6312">
                  <c:v>-5.0708186448949091</c:v>
                </c:pt>
                <c:pt idx="6313">
                  <c:v>-4.6688479856954244</c:v>
                </c:pt>
                <c:pt idx="6314">
                  <c:v>-3.8448370782000163</c:v>
                </c:pt>
                <c:pt idx="6315">
                  <c:v>-2.9324518625629614</c:v>
                </c:pt>
                <c:pt idx="6316">
                  <c:v>-1.7881826097632409</c:v>
                </c:pt>
                <c:pt idx="6317">
                  <c:v>-1.9863328743901529</c:v>
                </c:pt>
                <c:pt idx="6318">
                  <c:v>-0.20072714118021026</c:v>
                </c:pt>
                <c:pt idx="6319">
                  <c:v>-0.27512055105608996</c:v>
                </c:pt>
                <c:pt idx="6320">
                  <c:v>1.6546651921644304</c:v>
                </c:pt>
                <c:pt idx="6321">
                  <c:v>0.28878206072315438</c:v>
                </c:pt>
                <c:pt idx="6322">
                  <c:v>2.2958750483372659</c:v>
                </c:pt>
                <c:pt idx="6323">
                  <c:v>3.9388769416118348</c:v>
                </c:pt>
                <c:pt idx="6324">
                  <c:v>3.2230652742951471</c:v>
                </c:pt>
                <c:pt idx="6325">
                  <c:v>3.3867884267185095</c:v>
                </c:pt>
                <c:pt idx="6326">
                  <c:v>1.3001723238239749</c:v>
                </c:pt>
                <c:pt idx="6327">
                  <c:v>0.22394688237791949</c:v>
                </c:pt>
                <c:pt idx="6328">
                  <c:v>-1.4502774294604488</c:v>
                </c:pt>
                <c:pt idx="6329">
                  <c:v>-1.3294462445515072</c:v>
                </c:pt>
                <c:pt idx="6330">
                  <c:v>-0.40778219656405862</c:v>
                </c:pt>
                <c:pt idx="6331">
                  <c:v>0.9579038129684837</c:v>
                </c:pt>
                <c:pt idx="6332">
                  <c:v>0.51502280430146341</c:v>
                </c:pt>
                <c:pt idx="6333">
                  <c:v>-0.93690291012843607</c:v>
                </c:pt>
                <c:pt idx="6334">
                  <c:v>-0.1351219995467525</c:v>
                </c:pt>
                <c:pt idx="6335">
                  <c:v>2.2782165880645335</c:v>
                </c:pt>
                <c:pt idx="6336">
                  <c:v>3.8829855075299893</c:v>
                </c:pt>
                <c:pt idx="6337">
                  <c:v>4.8315601324938555</c:v>
                </c:pt>
                <c:pt idx="6338">
                  <c:v>6.3896037551564691</c:v>
                </c:pt>
                <c:pt idx="6339">
                  <c:v>6.9192834221134358</c:v>
                </c:pt>
                <c:pt idx="6340">
                  <c:v>8.8424912192900695</c:v>
                </c:pt>
                <c:pt idx="6341">
                  <c:v>10.133277548825218</c:v>
                </c:pt>
                <c:pt idx="6342">
                  <c:v>9.4693915702219318</c:v>
                </c:pt>
                <c:pt idx="6343">
                  <c:v>7.4071283386484739</c:v>
                </c:pt>
                <c:pt idx="6344">
                  <c:v>6.4934302271939046</c:v>
                </c:pt>
                <c:pt idx="6345">
                  <c:v>5.9586120360065324</c:v>
                </c:pt>
                <c:pt idx="6346">
                  <c:v>5.4417681080255536</c:v>
                </c:pt>
                <c:pt idx="6347">
                  <c:v>4.2952233587310973</c:v>
                </c:pt>
                <c:pt idx="6348">
                  <c:v>3.4084300294463481</c:v>
                </c:pt>
                <c:pt idx="6349">
                  <c:v>2.6397830670377145</c:v>
                </c:pt>
                <c:pt idx="6350">
                  <c:v>3.3620425436238017</c:v>
                </c:pt>
                <c:pt idx="6351">
                  <c:v>3.6074170839178694</c:v>
                </c:pt>
                <c:pt idx="6352">
                  <c:v>0.68636246292847913</c:v>
                </c:pt>
                <c:pt idx="6353">
                  <c:v>0.79934449021021781</c:v>
                </c:pt>
                <c:pt idx="6354">
                  <c:v>0.98405677170678119</c:v>
                </c:pt>
                <c:pt idx="6355">
                  <c:v>-0.83628069948689265</c:v>
                </c:pt>
                <c:pt idx="6356">
                  <c:v>-1.6150299553784389</c:v>
                </c:pt>
                <c:pt idx="6357">
                  <c:v>-3.5823539135379829</c:v>
                </c:pt>
                <c:pt idx="6358">
                  <c:v>-4.1931994670086921</c:v>
                </c:pt>
                <c:pt idx="6359">
                  <c:v>-6.2901931872451824</c:v>
                </c:pt>
                <c:pt idx="6360">
                  <c:v>-7.5423174083847115</c:v>
                </c:pt>
                <c:pt idx="6361">
                  <c:v>-6.2564771741453002</c:v>
                </c:pt>
                <c:pt idx="6362">
                  <c:v>-4.5417862495425299</c:v>
                </c:pt>
                <c:pt idx="6363">
                  <c:v>-3.8208614085466168</c:v>
                </c:pt>
                <c:pt idx="6364">
                  <c:v>-2.8564725143751946</c:v>
                </c:pt>
                <c:pt idx="6365">
                  <c:v>-0.5887850969347953</c:v>
                </c:pt>
                <c:pt idx="6366">
                  <c:v>1.2998070587009738</c:v>
                </c:pt>
                <c:pt idx="6367">
                  <c:v>2.6576073902936481</c:v>
                </c:pt>
                <c:pt idx="6368">
                  <c:v>2.7691714487959898</c:v>
                </c:pt>
                <c:pt idx="6369">
                  <c:v>5.3114366575920444</c:v>
                </c:pt>
                <c:pt idx="6370">
                  <c:v>4.0865230765967508</c:v>
                </c:pt>
                <c:pt idx="6371">
                  <c:v>5.2254010091558634</c:v>
                </c:pt>
                <c:pt idx="6372">
                  <c:v>6.5898006467300725</c:v>
                </c:pt>
                <c:pt idx="6373">
                  <c:v>5.1847331953772278</c:v>
                </c:pt>
                <c:pt idx="6374">
                  <c:v>4.7161934085978823</c:v>
                </c:pt>
                <c:pt idx="6375">
                  <c:v>4.8502108702719733</c:v>
                </c:pt>
                <c:pt idx="6376">
                  <c:v>5.8609634709581</c:v>
                </c:pt>
                <c:pt idx="6377">
                  <c:v>6.7124948960387378</c:v>
                </c:pt>
                <c:pt idx="6378">
                  <c:v>8.859187212394291</c:v>
                </c:pt>
                <c:pt idx="6379">
                  <c:v>8.1150607621794251</c:v>
                </c:pt>
                <c:pt idx="6380">
                  <c:v>5.6058737740029185</c:v>
                </c:pt>
                <c:pt idx="6381">
                  <c:v>6.5449887179837818</c:v>
                </c:pt>
                <c:pt idx="6382">
                  <c:v>8.4906130113595264</c:v>
                </c:pt>
                <c:pt idx="6383">
                  <c:v>8.9059052323038372</c:v>
                </c:pt>
                <c:pt idx="6384">
                  <c:v>7.601632794842951</c:v>
                </c:pt>
                <c:pt idx="6385">
                  <c:v>8.0316367150253658</c:v>
                </c:pt>
                <c:pt idx="6386">
                  <c:v>7.6897657737180447</c:v>
                </c:pt>
                <c:pt idx="6387">
                  <c:v>6.6434155402922581</c:v>
                </c:pt>
                <c:pt idx="6388">
                  <c:v>5.7819867898871715</c:v>
                </c:pt>
                <c:pt idx="6389">
                  <c:v>3.0525335589448774</c:v>
                </c:pt>
                <c:pt idx="6390">
                  <c:v>1.1784124783804983</c:v>
                </c:pt>
                <c:pt idx="6391">
                  <c:v>-1.6899169070826658</c:v>
                </c:pt>
                <c:pt idx="6392">
                  <c:v>-1.6446818943027239</c:v>
                </c:pt>
                <c:pt idx="6393">
                  <c:v>-2.9170270313814659</c:v>
                </c:pt>
                <c:pt idx="6394">
                  <c:v>-1.3588728938117316</c:v>
                </c:pt>
                <c:pt idx="6395">
                  <c:v>9.7813061534709228E-2</c:v>
                </c:pt>
                <c:pt idx="6396">
                  <c:v>1.0711019378000779</c:v>
                </c:pt>
                <c:pt idx="6397">
                  <c:v>1.5995042781060533</c:v>
                </c:pt>
                <c:pt idx="6398">
                  <c:v>0.15599345215117438</c:v>
                </c:pt>
                <c:pt idx="6399">
                  <c:v>-0.19890415591460747</c:v>
                </c:pt>
                <c:pt idx="6400">
                  <c:v>-2.0647269964591923E-2</c:v>
                </c:pt>
                <c:pt idx="6401">
                  <c:v>-1.301376419439773</c:v>
                </c:pt>
                <c:pt idx="6402">
                  <c:v>-1.2478491785346912</c:v>
                </c:pt>
                <c:pt idx="6403">
                  <c:v>0.86659086721238054</c:v>
                </c:pt>
                <c:pt idx="6404">
                  <c:v>0.49792593295144133</c:v>
                </c:pt>
                <c:pt idx="6405">
                  <c:v>2.0932157426637037</c:v>
                </c:pt>
                <c:pt idx="6406">
                  <c:v>3.7561665782410114</c:v>
                </c:pt>
                <c:pt idx="6407">
                  <c:v>4.3532358850125767</c:v>
                </c:pt>
                <c:pt idx="6408">
                  <c:v>4.6603058303405849</c:v>
                </c:pt>
                <c:pt idx="6409">
                  <c:v>5.2802245326235129</c:v>
                </c:pt>
                <c:pt idx="6410">
                  <c:v>4.9761732715966689</c:v>
                </c:pt>
                <c:pt idx="6411">
                  <c:v>3.9214903817113149</c:v>
                </c:pt>
                <c:pt idx="6412">
                  <c:v>5.6513821560688715</c:v>
                </c:pt>
                <c:pt idx="6413">
                  <c:v>8.3031249583735374</c:v>
                </c:pt>
                <c:pt idx="6414">
                  <c:v>9.0276391211463896</c:v>
                </c:pt>
                <c:pt idx="6415">
                  <c:v>6.6371303098552437</c:v>
                </c:pt>
                <c:pt idx="6416">
                  <c:v>6.9235801933909888</c:v>
                </c:pt>
                <c:pt idx="6417">
                  <c:v>9.477220254232833</c:v>
                </c:pt>
                <c:pt idx="6418">
                  <c:v>8.4189936556691372</c:v>
                </c:pt>
                <c:pt idx="6419">
                  <c:v>8.1286108638058057</c:v>
                </c:pt>
                <c:pt idx="6420">
                  <c:v>9.5207658082421283</c:v>
                </c:pt>
                <c:pt idx="6421">
                  <c:v>8.0855310472428563</c:v>
                </c:pt>
                <c:pt idx="6422">
                  <c:v>7.7662224731341007</c:v>
                </c:pt>
                <c:pt idx="6423">
                  <c:v>9.2495657733600609</c:v>
                </c:pt>
                <c:pt idx="6424">
                  <c:v>6.8676332439925636</c:v>
                </c:pt>
                <c:pt idx="6425">
                  <c:v>7.7511496637479063</c:v>
                </c:pt>
                <c:pt idx="6426">
                  <c:v>8.9019412494891643</c:v>
                </c:pt>
                <c:pt idx="6427">
                  <c:v>8.5310160301226006</c:v>
                </c:pt>
                <c:pt idx="6428">
                  <c:v>7.5924385365050879</c:v>
                </c:pt>
                <c:pt idx="6429">
                  <c:v>5.8378398971322678</c:v>
                </c:pt>
                <c:pt idx="6430">
                  <c:v>4.142628918867195</c:v>
                </c:pt>
                <c:pt idx="6431">
                  <c:v>3.7294928384872645</c:v>
                </c:pt>
                <c:pt idx="6432">
                  <c:v>4.3552286736639774</c:v>
                </c:pt>
                <c:pt idx="6433">
                  <c:v>5.1465295190906595</c:v>
                </c:pt>
                <c:pt idx="6434">
                  <c:v>6.5975742747460915</c:v>
                </c:pt>
                <c:pt idx="6435">
                  <c:v>8.8265482069226007</c:v>
                </c:pt>
                <c:pt idx="6436">
                  <c:v>9.5885030064789767</c:v>
                </c:pt>
                <c:pt idx="6437">
                  <c:v>11.582446266169651</c:v>
                </c:pt>
                <c:pt idx="6438">
                  <c:v>11.341963239802258</c:v>
                </c:pt>
                <c:pt idx="6439">
                  <c:v>11.583255767262115</c:v>
                </c:pt>
                <c:pt idx="6440">
                  <c:v>11.79115911309327</c:v>
                </c:pt>
                <c:pt idx="6441">
                  <c:v>13.391717072515647</c:v>
                </c:pt>
                <c:pt idx="6442">
                  <c:v>12.901646137339307</c:v>
                </c:pt>
                <c:pt idx="6443">
                  <c:v>13.707018424442497</c:v>
                </c:pt>
                <c:pt idx="6444">
                  <c:v>12.752463406349149</c:v>
                </c:pt>
                <c:pt idx="6445">
                  <c:v>10.63903284129945</c:v>
                </c:pt>
                <c:pt idx="6446">
                  <c:v>8.3247814045787596</c:v>
                </c:pt>
                <c:pt idx="6447">
                  <c:v>7.7468407148462006</c:v>
                </c:pt>
                <c:pt idx="6448">
                  <c:v>9.0568753940007216</c:v>
                </c:pt>
                <c:pt idx="6449">
                  <c:v>6.9382848042408982</c:v>
                </c:pt>
                <c:pt idx="6450">
                  <c:v>3.8545898768151261</c:v>
                </c:pt>
                <c:pt idx="6451">
                  <c:v>5.277362850250312</c:v>
                </c:pt>
                <c:pt idx="6452">
                  <c:v>4.0052998653555134</c:v>
                </c:pt>
                <c:pt idx="6453">
                  <c:v>3.7791360827003446</c:v>
                </c:pt>
                <c:pt idx="6454">
                  <c:v>3.5011559722349124</c:v>
                </c:pt>
                <c:pt idx="6455">
                  <c:v>0.84571896472358565</c:v>
                </c:pt>
                <c:pt idx="6456">
                  <c:v>-0.47293639509838536</c:v>
                </c:pt>
                <c:pt idx="6457">
                  <c:v>-1.2271659333988274</c:v>
                </c:pt>
                <c:pt idx="6458">
                  <c:v>-2.327029612826534</c:v>
                </c:pt>
                <c:pt idx="6459">
                  <c:v>-4.2508528917201005</c:v>
                </c:pt>
                <c:pt idx="6460">
                  <c:v>-3.631566114393654</c:v>
                </c:pt>
                <c:pt idx="6461">
                  <c:v>-3.8688164129968654</c:v>
                </c:pt>
                <c:pt idx="6462">
                  <c:v>-2.4692478446322093</c:v>
                </c:pt>
                <c:pt idx="6463">
                  <c:v>-1.5846132913676783</c:v>
                </c:pt>
                <c:pt idx="6464">
                  <c:v>1.2959999699258558</c:v>
                </c:pt>
                <c:pt idx="6465">
                  <c:v>3.9764891697067228</c:v>
                </c:pt>
                <c:pt idx="6466">
                  <c:v>6.1652281719646558</c:v>
                </c:pt>
                <c:pt idx="6467">
                  <c:v>4.9082300342661913</c:v>
                </c:pt>
                <c:pt idx="6468">
                  <c:v>6.649741383444626</c:v>
                </c:pt>
                <c:pt idx="6469">
                  <c:v>6.2465192979405391</c:v>
                </c:pt>
                <c:pt idx="6470">
                  <c:v>7.8689983621286164</c:v>
                </c:pt>
                <c:pt idx="6471">
                  <c:v>9.5308534426625151</c:v>
                </c:pt>
                <c:pt idx="6472">
                  <c:v>13.380573522946294</c:v>
                </c:pt>
                <c:pt idx="6473">
                  <c:v>15.647311807727458</c:v>
                </c:pt>
                <c:pt idx="6474">
                  <c:v>16.934987930335314</c:v>
                </c:pt>
                <c:pt idx="6475">
                  <c:v>15.735523263669647</c:v>
                </c:pt>
                <c:pt idx="6476">
                  <c:v>13.620108056548069</c:v>
                </c:pt>
                <c:pt idx="6477">
                  <c:v>12.501238627239305</c:v>
                </c:pt>
                <c:pt idx="6478">
                  <c:v>11.387913912696693</c:v>
                </c:pt>
                <c:pt idx="6479">
                  <c:v>12.489058047480917</c:v>
                </c:pt>
                <c:pt idx="6480">
                  <c:v>12.11800658287291</c:v>
                </c:pt>
                <c:pt idx="6481">
                  <c:v>11.064811222189718</c:v>
                </c:pt>
                <c:pt idx="6482">
                  <c:v>10.951042129698324</c:v>
                </c:pt>
                <c:pt idx="6483">
                  <c:v>11.358331218252889</c:v>
                </c:pt>
                <c:pt idx="6484">
                  <c:v>9.5824177005091524</c:v>
                </c:pt>
                <c:pt idx="6485">
                  <c:v>6.9512732278869551</c:v>
                </c:pt>
                <c:pt idx="6486">
                  <c:v>4.6356654347242241</c:v>
                </c:pt>
                <c:pt idx="6487">
                  <c:v>1.8940579497228192</c:v>
                </c:pt>
                <c:pt idx="6488">
                  <c:v>1.2752907206986046</c:v>
                </c:pt>
                <c:pt idx="6489">
                  <c:v>-0.82002984937875756</c:v>
                </c:pt>
                <c:pt idx="6490">
                  <c:v>-1.4426992235223923</c:v>
                </c:pt>
                <c:pt idx="6491">
                  <c:v>-2.0976542993473237</c:v>
                </c:pt>
                <c:pt idx="6492">
                  <c:v>-1.9700406158539376</c:v>
                </c:pt>
                <c:pt idx="6493">
                  <c:v>-0.5468092724311846</c:v>
                </c:pt>
                <c:pt idx="6494">
                  <c:v>-0.18009338494378357</c:v>
                </c:pt>
                <c:pt idx="6495">
                  <c:v>-0.64720606714047946</c:v>
                </c:pt>
                <c:pt idx="6496">
                  <c:v>2.1111355998051216</c:v>
                </c:pt>
                <c:pt idx="6497">
                  <c:v>0.82260856332576349</c:v>
                </c:pt>
                <c:pt idx="6498">
                  <c:v>-1.617462501265819</c:v>
                </c:pt>
                <c:pt idx="6499">
                  <c:v>-0.97828175876814516</c:v>
                </c:pt>
                <c:pt idx="6500">
                  <c:v>-0.40313065645990354</c:v>
                </c:pt>
                <c:pt idx="6501">
                  <c:v>0.83193207868364616</c:v>
                </c:pt>
                <c:pt idx="6502">
                  <c:v>0.86794288058925506</c:v>
                </c:pt>
                <c:pt idx="6503">
                  <c:v>1.9885879640372812</c:v>
                </c:pt>
                <c:pt idx="6504">
                  <c:v>3.1162643723928776</c:v>
                </c:pt>
                <c:pt idx="6505">
                  <c:v>3.1737101721634202</c:v>
                </c:pt>
                <c:pt idx="6506">
                  <c:v>2.5379190293827998</c:v>
                </c:pt>
                <c:pt idx="6507">
                  <c:v>2.04249185123349</c:v>
                </c:pt>
                <c:pt idx="6508">
                  <c:v>3.8013676239150707</c:v>
                </c:pt>
                <c:pt idx="6509">
                  <c:v>2.2212700356560133</c:v>
                </c:pt>
                <c:pt idx="6510">
                  <c:v>2.7615090861003613</c:v>
                </c:pt>
                <c:pt idx="6511">
                  <c:v>3.0070290188687712</c:v>
                </c:pt>
                <c:pt idx="6512">
                  <c:v>2.336679123336538</c:v>
                </c:pt>
                <c:pt idx="6513">
                  <c:v>1.1252287062718156</c:v>
                </c:pt>
                <c:pt idx="6514">
                  <c:v>3.0615134769203705</c:v>
                </c:pt>
                <c:pt idx="6515">
                  <c:v>2.4277558979730003</c:v>
                </c:pt>
                <c:pt idx="6516">
                  <c:v>-0.65498799098182725</c:v>
                </c:pt>
                <c:pt idx="6517">
                  <c:v>-2.4377686630469899</c:v>
                </c:pt>
                <c:pt idx="6518">
                  <c:v>-3.9553619651060141</c:v>
                </c:pt>
                <c:pt idx="6519">
                  <c:v>-4.5157643836054682</c:v>
                </c:pt>
                <c:pt idx="6520">
                  <c:v>-5.3292811062846113</c:v>
                </c:pt>
                <c:pt idx="6521">
                  <c:v>-4.8692342379101214</c:v>
                </c:pt>
                <c:pt idx="6522">
                  <c:v>-3.5442864078855916</c:v>
                </c:pt>
                <c:pt idx="6523">
                  <c:v>-2.7613054542205107</c:v>
                </c:pt>
                <c:pt idx="6524">
                  <c:v>-0.62579644678829538</c:v>
                </c:pt>
                <c:pt idx="6525">
                  <c:v>0.64498323786151679</c:v>
                </c:pt>
                <c:pt idx="6526">
                  <c:v>-6.2254933963050131E-2</c:v>
                </c:pt>
                <c:pt idx="6527">
                  <c:v>1.8784141719028709</c:v>
                </c:pt>
                <c:pt idx="6528">
                  <c:v>2.8585263250268753E-2</c:v>
                </c:pt>
                <c:pt idx="6529">
                  <c:v>-0.75232556260378813</c:v>
                </c:pt>
                <c:pt idx="6530">
                  <c:v>-0.70698782020944273</c:v>
                </c:pt>
                <c:pt idx="6531">
                  <c:v>1.1946659972334757</c:v>
                </c:pt>
                <c:pt idx="6532">
                  <c:v>3.9223886562977222</c:v>
                </c:pt>
                <c:pt idx="6533">
                  <c:v>2.5666381277646177</c:v>
                </c:pt>
                <c:pt idx="6534">
                  <c:v>0.36773509337519222</c:v>
                </c:pt>
                <c:pt idx="6535">
                  <c:v>0.49664849387498028</c:v>
                </c:pt>
                <c:pt idx="6536">
                  <c:v>0.26118487380528826</c:v>
                </c:pt>
                <c:pt idx="6537">
                  <c:v>0.11350276856131686</c:v>
                </c:pt>
                <c:pt idx="6538">
                  <c:v>0.150874684539997</c:v>
                </c:pt>
                <c:pt idx="6539">
                  <c:v>3.4827292670708889</c:v>
                </c:pt>
                <c:pt idx="6540">
                  <c:v>4.7542863865959291</c:v>
                </c:pt>
                <c:pt idx="6541">
                  <c:v>5.1295472086003739</c:v>
                </c:pt>
                <c:pt idx="6542">
                  <c:v>5.1935754822941798</c:v>
                </c:pt>
                <c:pt idx="6543">
                  <c:v>4.7114291289529531</c:v>
                </c:pt>
                <c:pt idx="6544">
                  <c:v>2.3986071021061055</c:v>
                </c:pt>
                <c:pt idx="6545">
                  <c:v>2.8694291578099667</c:v>
                </c:pt>
                <c:pt idx="6546">
                  <c:v>2.4277258011005856</c:v>
                </c:pt>
                <c:pt idx="6547">
                  <c:v>0.44673200282047015</c:v>
                </c:pt>
                <c:pt idx="6548">
                  <c:v>0.55509810312109376</c:v>
                </c:pt>
                <c:pt idx="6549">
                  <c:v>1.4360982245903096</c:v>
                </c:pt>
                <c:pt idx="6550">
                  <c:v>-0.56703297401115527</c:v>
                </c:pt>
                <c:pt idx="6551">
                  <c:v>-2.9118427731705046</c:v>
                </c:pt>
                <c:pt idx="6552">
                  <c:v>-2.1657912220849691</c:v>
                </c:pt>
                <c:pt idx="6553">
                  <c:v>-0.44565860137732505</c:v>
                </c:pt>
                <c:pt idx="6554">
                  <c:v>0.51215850452955547</c:v>
                </c:pt>
                <c:pt idx="6555">
                  <c:v>2.977867300238461</c:v>
                </c:pt>
                <c:pt idx="6556">
                  <c:v>3.4951048612294877</c:v>
                </c:pt>
                <c:pt idx="6557">
                  <c:v>2.7602345760748088</c:v>
                </c:pt>
                <c:pt idx="6558">
                  <c:v>2.6404542533144513</c:v>
                </c:pt>
                <c:pt idx="6559">
                  <c:v>1.3489826817622401</c:v>
                </c:pt>
                <c:pt idx="6560">
                  <c:v>0.45562945445506942</c:v>
                </c:pt>
                <c:pt idx="6561">
                  <c:v>1.2574404159506423</c:v>
                </c:pt>
                <c:pt idx="6562">
                  <c:v>2.4422340304657948</c:v>
                </c:pt>
                <c:pt idx="6563">
                  <c:v>4.8205763231897976</c:v>
                </c:pt>
                <c:pt idx="6564">
                  <c:v>4.2749571427741193</c:v>
                </c:pt>
                <c:pt idx="6565">
                  <c:v>2.3836167017992533</c:v>
                </c:pt>
                <c:pt idx="6566">
                  <c:v>3.0685646841636047</c:v>
                </c:pt>
                <c:pt idx="6567">
                  <c:v>2.2473983511929507</c:v>
                </c:pt>
                <c:pt idx="6568">
                  <c:v>3.3813142279398378</c:v>
                </c:pt>
                <c:pt idx="6569">
                  <c:v>3.3243369371841043</c:v>
                </c:pt>
                <c:pt idx="6570">
                  <c:v>4.9508816160847271</c:v>
                </c:pt>
                <c:pt idx="6571">
                  <c:v>8.1596146034679311</c:v>
                </c:pt>
                <c:pt idx="6572">
                  <c:v>9.2353006496375105</c:v>
                </c:pt>
                <c:pt idx="6573">
                  <c:v>8.0880834569883788</c:v>
                </c:pt>
                <c:pt idx="6574">
                  <c:v>8.9868602548669845</c:v>
                </c:pt>
                <c:pt idx="6575">
                  <c:v>6.5023320641276117</c:v>
                </c:pt>
                <c:pt idx="6576">
                  <c:v>4.2857163731251715</c:v>
                </c:pt>
                <c:pt idx="6577">
                  <c:v>2.4457997225695411</c:v>
                </c:pt>
                <c:pt idx="6578">
                  <c:v>2.7646817157398789</c:v>
                </c:pt>
                <c:pt idx="6579">
                  <c:v>3.5569347277535828</c:v>
                </c:pt>
                <c:pt idx="6580">
                  <c:v>5.6061077885450619</c:v>
                </c:pt>
                <c:pt idx="6581">
                  <c:v>6.1583027381200681</c:v>
                </c:pt>
                <c:pt idx="6582">
                  <c:v>3.495819915462695</c:v>
                </c:pt>
                <c:pt idx="6583">
                  <c:v>4.1595111456505069</c:v>
                </c:pt>
                <c:pt idx="6584">
                  <c:v>3.0512333258385085</c:v>
                </c:pt>
                <c:pt idx="6585">
                  <c:v>2.8576623109634514</c:v>
                </c:pt>
                <c:pt idx="6586">
                  <c:v>2.8726600158415607</c:v>
                </c:pt>
                <c:pt idx="6587">
                  <c:v>3.014874176744891</c:v>
                </c:pt>
                <c:pt idx="6588">
                  <c:v>0.77182721828125644</c:v>
                </c:pt>
                <c:pt idx="6589">
                  <c:v>-0.26433960619361768</c:v>
                </c:pt>
                <c:pt idx="6590">
                  <c:v>-2.0104351354182506</c:v>
                </c:pt>
                <c:pt idx="6591">
                  <c:v>-5.1673559311343888</c:v>
                </c:pt>
                <c:pt idx="6592">
                  <c:v>-4.2120654300228839</c:v>
                </c:pt>
                <c:pt idx="6593">
                  <c:v>-4.6266006341641077</c:v>
                </c:pt>
                <c:pt idx="6594">
                  <c:v>-5.7637881226489398</c:v>
                </c:pt>
                <c:pt idx="6595">
                  <c:v>-6.0326143014178983</c:v>
                </c:pt>
                <c:pt idx="6596">
                  <c:v>-6.1684951981617564</c:v>
                </c:pt>
                <c:pt idx="6597">
                  <c:v>-6.4772354818720341</c:v>
                </c:pt>
                <c:pt idx="6598">
                  <c:v>-7.6695276582727381</c:v>
                </c:pt>
                <c:pt idx="6599">
                  <c:v>-6.9573936807270833</c:v>
                </c:pt>
                <c:pt idx="6600">
                  <c:v>-7.1965004663912078</c:v>
                </c:pt>
                <c:pt idx="6601">
                  <c:v>-7.2817911909558539</c:v>
                </c:pt>
                <c:pt idx="6602">
                  <c:v>-4.8599240026620363</c:v>
                </c:pt>
                <c:pt idx="6603">
                  <c:v>-3.7719341655591814</c:v>
                </c:pt>
                <c:pt idx="6604">
                  <c:v>-4.1010979389293567</c:v>
                </c:pt>
                <c:pt idx="6605">
                  <c:v>-3.5181197868211567</c:v>
                </c:pt>
                <c:pt idx="6606">
                  <c:v>-3.7803379908390102</c:v>
                </c:pt>
                <c:pt idx="6607">
                  <c:v>-3.8984056868079868</c:v>
                </c:pt>
                <c:pt idx="6608">
                  <c:v>-4.5435917051445305</c:v>
                </c:pt>
                <c:pt idx="6609">
                  <c:v>-3.6492177231343894</c:v>
                </c:pt>
                <c:pt idx="6610">
                  <c:v>-3.7332161052017976</c:v>
                </c:pt>
                <c:pt idx="6611">
                  <c:v>-1.6254676224000788</c:v>
                </c:pt>
                <c:pt idx="6612">
                  <c:v>1.7850761530930099</c:v>
                </c:pt>
                <c:pt idx="6613">
                  <c:v>2.7498863250539833</c:v>
                </c:pt>
                <c:pt idx="6614">
                  <c:v>3.2160015694321689</c:v>
                </c:pt>
                <c:pt idx="6615">
                  <c:v>3.2479015923255674</c:v>
                </c:pt>
                <c:pt idx="6616">
                  <c:v>4.7831216445961005</c:v>
                </c:pt>
                <c:pt idx="6617">
                  <c:v>3.7738054050293419</c:v>
                </c:pt>
                <c:pt idx="6618">
                  <c:v>5.8217804161957618</c:v>
                </c:pt>
                <c:pt idx="6619">
                  <c:v>5.151224656034036</c:v>
                </c:pt>
                <c:pt idx="6620">
                  <c:v>7.7052259819475069</c:v>
                </c:pt>
                <c:pt idx="6621">
                  <c:v>8.5553482745365024</c:v>
                </c:pt>
                <c:pt idx="6622">
                  <c:v>7.2347948893014928</c:v>
                </c:pt>
                <c:pt idx="6623">
                  <c:v>8.1140507795077106</c:v>
                </c:pt>
                <c:pt idx="6624">
                  <c:v>8.6504454076531694</c:v>
                </c:pt>
                <c:pt idx="6625">
                  <c:v>7.6547730603290907</c:v>
                </c:pt>
                <c:pt idx="6626">
                  <c:v>7.5139326873909988</c:v>
                </c:pt>
                <c:pt idx="6627">
                  <c:v>8.2540792483541896</c:v>
                </c:pt>
                <c:pt idx="6628">
                  <c:v>8.4421547091158349</c:v>
                </c:pt>
                <c:pt idx="6629">
                  <c:v>8.2868808197614729</c:v>
                </c:pt>
                <c:pt idx="6630">
                  <c:v>8.3130073377672229</c:v>
                </c:pt>
                <c:pt idx="6631">
                  <c:v>8.8009810056875253</c:v>
                </c:pt>
                <c:pt idx="6632">
                  <c:v>9.9124942011512474</c:v>
                </c:pt>
                <c:pt idx="6633">
                  <c:v>11.073183295098824</c:v>
                </c:pt>
                <c:pt idx="6634">
                  <c:v>10.225745363581938</c:v>
                </c:pt>
                <c:pt idx="6635">
                  <c:v>9.6885718291201144</c:v>
                </c:pt>
                <c:pt idx="6636">
                  <c:v>9.5364399871712777</c:v>
                </c:pt>
                <c:pt idx="6637">
                  <c:v>9.4246109960237483</c:v>
                </c:pt>
                <c:pt idx="6638">
                  <c:v>10.591449918876403</c:v>
                </c:pt>
                <c:pt idx="6639">
                  <c:v>11.731254179306251</c:v>
                </c:pt>
                <c:pt idx="6640">
                  <c:v>12.04008951069806</c:v>
                </c:pt>
                <c:pt idx="6641">
                  <c:v>12.097861757967596</c:v>
                </c:pt>
                <c:pt idx="6642">
                  <c:v>13.382738690211694</c:v>
                </c:pt>
                <c:pt idx="6643">
                  <c:v>14.387768328831207</c:v>
                </c:pt>
                <c:pt idx="6644">
                  <c:v>13.875445703503029</c:v>
                </c:pt>
                <c:pt idx="6645">
                  <c:v>12.552058672680605</c:v>
                </c:pt>
                <c:pt idx="6646">
                  <c:v>12.454650623258361</c:v>
                </c:pt>
                <c:pt idx="6647">
                  <c:v>13.202464679223148</c:v>
                </c:pt>
                <c:pt idx="6648">
                  <c:v>12.008411730577539</c:v>
                </c:pt>
                <c:pt idx="6649">
                  <c:v>12.66167138762432</c:v>
                </c:pt>
                <c:pt idx="6650">
                  <c:v>10.114383740491494</c:v>
                </c:pt>
                <c:pt idx="6651">
                  <c:v>9.7837084250672124</c:v>
                </c:pt>
                <c:pt idx="6652">
                  <c:v>9.1179166089729424</c:v>
                </c:pt>
                <c:pt idx="6653">
                  <c:v>6.6676756922387082</c:v>
                </c:pt>
                <c:pt idx="6654">
                  <c:v>6.1637536875885841</c:v>
                </c:pt>
                <c:pt idx="6655">
                  <c:v>4.4028408893711886</c:v>
                </c:pt>
                <c:pt idx="6656">
                  <c:v>3.1345033786719982</c:v>
                </c:pt>
                <c:pt idx="6657">
                  <c:v>1.513332642270073</c:v>
                </c:pt>
                <c:pt idx="6658">
                  <c:v>1.3216717090018213</c:v>
                </c:pt>
                <c:pt idx="6659">
                  <c:v>1.2810045082468449</c:v>
                </c:pt>
                <c:pt idx="6660">
                  <c:v>-0.68979469798161108</c:v>
                </c:pt>
                <c:pt idx="6661">
                  <c:v>-1.8857304886900801</c:v>
                </c:pt>
                <c:pt idx="6662">
                  <c:v>-2.2462231907410586</c:v>
                </c:pt>
                <c:pt idx="6663">
                  <c:v>-2.5403590525473105</c:v>
                </c:pt>
                <c:pt idx="6664">
                  <c:v>-2.7819454846109672</c:v>
                </c:pt>
                <c:pt idx="6665">
                  <c:v>-2.6662497287207363</c:v>
                </c:pt>
                <c:pt idx="6666">
                  <c:v>-3.2403703295314936</c:v>
                </c:pt>
                <c:pt idx="6667">
                  <c:v>-4.2762650682696695</c:v>
                </c:pt>
                <c:pt idx="6668">
                  <c:v>-4.953420519257258</c:v>
                </c:pt>
                <c:pt idx="6669">
                  <c:v>-5.1485181543125327</c:v>
                </c:pt>
                <c:pt idx="6670">
                  <c:v>-3.6449492724609978</c:v>
                </c:pt>
                <c:pt idx="6671">
                  <c:v>-2.469050591977656</c:v>
                </c:pt>
                <c:pt idx="6672">
                  <c:v>-0.4891408260641365</c:v>
                </c:pt>
                <c:pt idx="6673">
                  <c:v>1.6823695400097955</c:v>
                </c:pt>
                <c:pt idx="6674">
                  <c:v>3.1557164666944684</c:v>
                </c:pt>
                <c:pt idx="6675">
                  <c:v>2.5177844096160977</c:v>
                </c:pt>
                <c:pt idx="6676">
                  <c:v>2.5940765338937006</c:v>
                </c:pt>
                <c:pt idx="6677">
                  <c:v>4.9558156894557408</c:v>
                </c:pt>
                <c:pt idx="6678">
                  <c:v>7.7773919565117522</c:v>
                </c:pt>
                <c:pt idx="6679">
                  <c:v>9.4088152490454124</c:v>
                </c:pt>
                <c:pt idx="6680">
                  <c:v>10.568825753046676</c:v>
                </c:pt>
                <c:pt idx="6681">
                  <c:v>10.218179984687238</c:v>
                </c:pt>
                <c:pt idx="6682">
                  <c:v>7.9455491754065797</c:v>
                </c:pt>
                <c:pt idx="6683">
                  <c:v>6.4035570240640869</c:v>
                </c:pt>
                <c:pt idx="6684">
                  <c:v>4.9185240492905802</c:v>
                </c:pt>
                <c:pt idx="6685">
                  <c:v>5.9411991987855934</c:v>
                </c:pt>
                <c:pt idx="6686">
                  <c:v>4.9893465122987033</c:v>
                </c:pt>
                <c:pt idx="6687">
                  <c:v>5.4486882466895992</c:v>
                </c:pt>
                <c:pt idx="6688">
                  <c:v>3.6847954337856286</c:v>
                </c:pt>
                <c:pt idx="6689">
                  <c:v>3.328643865553111</c:v>
                </c:pt>
                <c:pt idx="6690">
                  <c:v>3.6660772516134124</c:v>
                </c:pt>
                <c:pt idx="6691">
                  <c:v>3.5245733547238105</c:v>
                </c:pt>
                <c:pt idx="6692">
                  <c:v>2.6856228243346711</c:v>
                </c:pt>
                <c:pt idx="6693">
                  <c:v>1.574572945300202</c:v>
                </c:pt>
                <c:pt idx="6694">
                  <c:v>-0.37701518041279142</c:v>
                </c:pt>
                <c:pt idx="6695">
                  <c:v>-2.6146780530108158</c:v>
                </c:pt>
                <c:pt idx="6696">
                  <c:v>-1.5865284455068898</c:v>
                </c:pt>
                <c:pt idx="6697">
                  <c:v>-1.6812488569970774</c:v>
                </c:pt>
                <c:pt idx="6698">
                  <c:v>-3.1810839507466575</c:v>
                </c:pt>
                <c:pt idx="6699">
                  <c:v>-2.62781777155518</c:v>
                </c:pt>
                <c:pt idx="6700">
                  <c:v>-3.9093598833873013</c:v>
                </c:pt>
                <c:pt idx="6701">
                  <c:v>-3.9702847079625254</c:v>
                </c:pt>
                <c:pt idx="6702">
                  <c:v>-5.1059980410543213</c:v>
                </c:pt>
                <c:pt idx="6703">
                  <c:v>-6.4503609693937838</c:v>
                </c:pt>
                <c:pt idx="6704">
                  <c:v>-7.5342580116355355</c:v>
                </c:pt>
                <c:pt idx="6705">
                  <c:v>-7.0768604084772653</c:v>
                </c:pt>
                <c:pt idx="6706">
                  <c:v>-7.3801211779294542</c:v>
                </c:pt>
                <c:pt idx="6707">
                  <c:v>-8.3736251198655456</c:v>
                </c:pt>
                <c:pt idx="6708">
                  <c:v>-6.0660341977373999</c:v>
                </c:pt>
                <c:pt idx="6709">
                  <c:v>-5.8277866807226353</c:v>
                </c:pt>
                <c:pt idx="6710">
                  <c:v>-4.2285092231001027</c:v>
                </c:pt>
                <c:pt idx="6711">
                  <c:v>-3.5908953279596676</c:v>
                </c:pt>
                <c:pt idx="6712">
                  <c:v>-2.1633207189884098</c:v>
                </c:pt>
                <c:pt idx="6713">
                  <c:v>-4.2155787640917293</c:v>
                </c:pt>
                <c:pt idx="6714">
                  <c:v>-4.0554587945090681</c:v>
                </c:pt>
                <c:pt idx="6715">
                  <c:v>-4.8305935880977371</c:v>
                </c:pt>
                <c:pt idx="6716">
                  <c:v>-5.8393857323725848</c:v>
                </c:pt>
                <c:pt idx="6717">
                  <c:v>-5.4028012990163949</c:v>
                </c:pt>
                <c:pt idx="6718">
                  <c:v>-3.4199183422027977</c:v>
                </c:pt>
                <c:pt idx="6719">
                  <c:v>-2.605310499237103</c:v>
                </c:pt>
                <c:pt idx="6720">
                  <c:v>-1.3022388950147785</c:v>
                </c:pt>
                <c:pt idx="6721">
                  <c:v>-1.279617192300984</c:v>
                </c:pt>
                <c:pt idx="6722">
                  <c:v>5.797095331131436E-3</c:v>
                </c:pt>
                <c:pt idx="6723">
                  <c:v>0.65485028864906236</c:v>
                </c:pt>
                <c:pt idx="6724">
                  <c:v>2.7317147713583245</c:v>
                </c:pt>
                <c:pt idx="6725">
                  <c:v>2.6219746474925136</c:v>
                </c:pt>
                <c:pt idx="6726">
                  <c:v>1.8477653913361578</c:v>
                </c:pt>
                <c:pt idx="6727">
                  <c:v>2.1911557693635593</c:v>
                </c:pt>
                <c:pt idx="6728">
                  <c:v>2.2688388266195174</c:v>
                </c:pt>
                <c:pt idx="6729">
                  <c:v>3.6015215493515309</c:v>
                </c:pt>
                <c:pt idx="6730">
                  <c:v>5.2792878330057453</c:v>
                </c:pt>
                <c:pt idx="6731">
                  <c:v>6.064224222495171</c:v>
                </c:pt>
                <c:pt idx="6732">
                  <c:v>8.2140879749207834</c:v>
                </c:pt>
                <c:pt idx="6733">
                  <c:v>6.8965287800931279</c:v>
                </c:pt>
                <c:pt idx="6734">
                  <c:v>5.9140806877617917</c:v>
                </c:pt>
                <c:pt idx="6735">
                  <c:v>5.5473352399411073</c:v>
                </c:pt>
                <c:pt idx="6736">
                  <c:v>4.607936029772798</c:v>
                </c:pt>
                <c:pt idx="6737">
                  <c:v>4.7703167014070544</c:v>
                </c:pt>
                <c:pt idx="6738">
                  <c:v>3.9201293202370615</c:v>
                </c:pt>
                <c:pt idx="6739">
                  <c:v>5.1044855207196473</c:v>
                </c:pt>
                <c:pt idx="6740">
                  <c:v>5.0187132234802787</c:v>
                </c:pt>
                <c:pt idx="6741">
                  <c:v>5.9168104112846196</c:v>
                </c:pt>
                <c:pt idx="6742">
                  <c:v>5.2897694002456292</c:v>
                </c:pt>
                <c:pt idx="6743">
                  <c:v>4.5243431263182163</c:v>
                </c:pt>
                <c:pt idx="6744">
                  <c:v>1.4041912670720587</c:v>
                </c:pt>
                <c:pt idx="6745">
                  <c:v>1.1430417895643761</c:v>
                </c:pt>
                <c:pt idx="6746">
                  <c:v>0.27766947145282839</c:v>
                </c:pt>
                <c:pt idx="6747">
                  <c:v>-2.168885611180785</c:v>
                </c:pt>
                <c:pt idx="6748">
                  <c:v>-2.1991776845059023</c:v>
                </c:pt>
                <c:pt idx="6749">
                  <c:v>-2.5303458511516719</c:v>
                </c:pt>
                <c:pt idx="6750">
                  <c:v>-2.6214971838291596</c:v>
                </c:pt>
                <c:pt idx="6751">
                  <c:v>-1.6375618286330968</c:v>
                </c:pt>
                <c:pt idx="6752">
                  <c:v>-2.4374809953870313</c:v>
                </c:pt>
                <c:pt idx="6753">
                  <c:v>-3.5002707551258361</c:v>
                </c:pt>
                <c:pt idx="6754">
                  <c:v>-3.4212959847337503</c:v>
                </c:pt>
                <c:pt idx="6755">
                  <c:v>-2.2113476905427953</c:v>
                </c:pt>
                <c:pt idx="6756">
                  <c:v>-1.6511347596640893</c:v>
                </c:pt>
                <c:pt idx="6757">
                  <c:v>-0.55542516647767992</c:v>
                </c:pt>
                <c:pt idx="6758">
                  <c:v>-1.0775943097846217</c:v>
                </c:pt>
                <c:pt idx="6759">
                  <c:v>-0.84829842243776354</c:v>
                </c:pt>
                <c:pt idx="6760">
                  <c:v>-0.14318488750772748</c:v>
                </c:pt>
                <c:pt idx="6761">
                  <c:v>0.86347710188479565</c:v>
                </c:pt>
                <c:pt idx="6762">
                  <c:v>1.6094497455545032</c:v>
                </c:pt>
                <c:pt idx="6763">
                  <c:v>4.1143298234373162</c:v>
                </c:pt>
                <c:pt idx="6764">
                  <c:v>1.7872121636725413</c:v>
                </c:pt>
                <c:pt idx="6765">
                  <c:v>3.9715795971153347</c:v>
                </c:pt>
                <c:pt idx="6766">
                  <c:v>5.3660903868507512</c:v>
                </c:pt>
                <c:pt idx="6767">
                  <c:v>6.256422845275031</c:v>
                </c:pt>
                <c:pt idx="6768">
                  <c:v>7.7512979260513415</c:v>
                </c:pt>
                <c:pt idx="6769">
                  <c:v>8.9779844623778615</c:v>
                </c:pt>
                <c:pt idx="6770">
                  <c:v>10.381875124473821</c:v>
                </c:pt>
                <c:pt idx="6771">
                  <c:v>12.886387871782924</c:v>
                </c:pt>
                <c:pt idx="6772">
                  <c:v>13.693211700670261</c:v>
                </c:pt>
                <c:pt idx="6773">
                  <c:v>15.28781901160326</c:v>
                </c:pt>
                <c:pt idx="6774">
                  <c:v>14.118071803719056</c:v>
                </c:pt>
                <c:pt idx="6775">
                  <c:v>15.409299677145992</c:v>
                </c:pt>
                <c:pt idx="6776">
                  <c:v>14.812266628289464</c:v>
                </c:pt>
                <c:pt idx="6777">
                  <c:v>14.012299804141056</c:v>
                </c:pt>
                <c:pt idx="6778">
                  <c:v>13.174013010122232</c:v>
                </c:pt>
                <c:pt idx="6779">
                  <c:v>13.014870336532107</c:v>
                </c:pt>
                <c:pt idx="6780">
                  <c:v>11.073640524552623</c:v>
                </c:pt>
                <c:pt idx="6781">
                  <c:v>10.307926039301236</c:v>
                </c:pt>
                <c:pt idx="6782">
                  <c:v>9.4967705473972259</c:v>
                </c:pt>
                <c:pt idx="6783">
                  <c:v>8.2260025584855345</c:v>
                </c:pt>
                <c:pt idx="6784">
                  <c:v>7.242340432537322</c:v>
                </c:pt>
                <c:pt idx="6785">
                  <c:v>7.3420466644142151</c:v>
                </c:pt>
                <c:pt idx="6786">
                  <c:v>6.4930943200353584</c:v>
                </c:pt>
                <c:pt idx="6787">
                  <c:v>4.6986605735233029</c:v>
                </c:pt>
                <c:pt idx="6788">
                  <c:v>4.6903858076758871</c:v>
                </c:pt>
                <c:pt idx="6789">
                  <c:v>4.6701475139062127</c:v>
                </c:pt>
                <c:pt idx="6790">
                  <c:v>5.4724515224341284</c:v>
                </c:pt>
                <c:pt idx="6791">
                  <c:v>2.7596494314341995</c:v>
                </c:pt>
                <c:pt idx="6792">
                  <c:v>2.6199428843049124</c:v>
                </c:pt>
                <c:pt idx="6793">
                  <c:v>1.2365550098462741</c:v>
                </c:pt>
                <c:pt idx="6794">
                  <c:v>1.2647443351210863</c:v>
                </c:pt>
                <c:pt idx="6795">
                  <c:v>-2.2131461935343042</c:v>
                </c:pt>
                <c:pt idx="6796">
                  <c:v>-2.0650463231115768</c:v>
                </c:pt>
                <c:pt idx="6797">
                  <c:v>-3.4190823215584665</c:v>
                </c:pt>
                <c:pt idx="6798">
                  <c:v>-2.007284921267924</c:v>
                </c:pt>
                <c:pt idx="6799">
                  <c:v>-1.2373260609669268</c:v>
                </c:pt>
                <c:pt idx="6800">
                  <c:v>-1.4743953319372707</c:v>
                </c:pt>
                <c:pt idx="6801">
                  <c:v>-0.76104662165001424</c:v>
                </c:pt>
                <c:pt idx="6802">
                  <c:v>0.23717596837155819</c:v>
                </c:pt>
                <c:pt idx="6803">
                  <c:v>-0.82912200014890736</c:v>
                </c:pt>
                <c:pt idx="6804">
                  <c:v>1.8459281004604315</c:v>
                </c:pt>
                <c:pt idx="6805">
                  <c:v>1.4812250415508703</c:v>
                </c:pt>
                <c:pt idx="6806">
                  <c:v>4.679775583399632</c:v>
                </c:pt>
                <c:pt idx="6807">
                  <c:v>4.2561727739735868</c:v>
                </c:pt>
                <c:pt idx="6808">
                  <c:v>3.5019148922847867</c:v>
                </c:pt>
                <c:pt idx="6809">
                  <c:v>4.8364267702628858</c:v>
                </c:pt>
                <c:pt idx="6810">
                  <c:v>4.7736446101441032</c:v>
                </c:pt>
                <c:pt idx="6811">
                  <c:v>3.3220420149948624</c:v>
                </c:pt>
                <c:pt idx="6812">
                  <c:v>2.4670929569915772</c:v>
                </c:pt>
                <c:pt idx="6813">
                  <c:v>1.2236556502440217</c:v>
                </c:pt>
                <c:pt idx="6814">
                  <c:v>1.8456048488392565</c:v>
                </c:pt>
                <c:pt idx="6815">
                  <c:v>2.6866905605181337</c:v>
                </c:pt>
                <c:pt idx="6816">
                  <c:v>3.8048920319016433</c:v>
                </c:pt>
                <c:pt idx="6817">
                  <c:v>3.8104271630696198</c:v>
                </c:pt>
                <c:pt idx="6818">
                  <c:v>3.0820647008517539</c:v>
                </c:pt>
                <c:pt idx="6819">
                  <c:v>3.1399656047735127</c:v>
                </c:pt>
                <c:pt idx="6820">
                  <c:v>5.042816499274708</c:v>
                </c:pt>
                <c:pt idx="6821">
                  <c:v>6.8809700216675704</c:v>
                </c:pt>
                <c:pt idx="6822">
                  <c:v>6.520522121930175</c:v>
                </c:pt>
                <c:pt idx="6823">
                  <c:v>7.1113000096385628</c:v>
                </c:pt>
                <c:pt idx="6824">
                  <c:v>6.6113045142754521</c:v>
                </c:pt>
                <c:pt idx="6825">
                  <c:v>6.4883911720405925</c:v>
                </c:pt>
                <c:pt idx="6826">
                  <c:v>4.8801880961314108</c:v>
                </c:pt>
                <c:pt idx="6827">
                  <c:v>3.5277090928365129</c:v>
                </c:pt>
                <c:pt idx="6828">
                  <c:v>2.5892173165094001</c:v>
                </c:pt>
                <c:pt idx="6829">
                  <c:v>3.3222172588338079</c:v>
                </c:pt>
                <c:pt idx="6830">
                  <c:v>1.9640577341388079</c:v>
                </c:pt>
                <c:pt idx="6831">
                  <c:v>1.6577742887600291</c:v>
                </c:pt>
                <c:pt idx="6832">
                  <c:v>1.447011144876714</c:v>
                </c:pt>
                <c:pt idx="6833">
                  <c:v>3.0817932430521813</c:v>
                </c:pt>
                <c:pt idx="6834">
                  <c:v>1.8462995723931623</c:v>
                </c:pt>
                <c:pt idx="6835">
                  <c:v>4.0258760744562698</c:v>
                </c:pt>
                <c:pt idx="6836">
                  <c:v>3.5616587223429641</c:v>
                </c:pt>
                <c:pt idx="6837">
                  <c:v>4.4474769749495486</c:v>
                </c:pt>
                <c:pt idx="6838">
                  <c:v>3.6196806007780586</c:v>
                </c:pt>
                <c:pt idx="6839">
                  <c:v>3.0958372960938618</c:v>
                </c:pt>
                <c:pt idx="6840">
                  <c:v>3.7568932240610349</c:v>
                </c:pt>
                <c:pt idx="6841">
                  <c:v>2.350393115229624</c:v>
                </c:pt>
                <c:pt idx="6842">
                  <c:v>1.8164936099499933</c:v>
                </c:pt>
                <c:pt idx="6843">
                  <c:v>1.2552500662628268</c:v>
                </c:pt>
                <c:pt idx="6844">
                  <c:v>-2.6004353956526755E-2</c:v>
                </c:pt>
                <c:pt idx="6845">
                  <c:v>1.0374352893678906</c:v>
                </c:pt>
                <c:pt idx="6846">
                  <c:v>1.0891464621594174</c:v>
                </c:pt>
                <c:pt idx="6847">
                  <c:v>1.8621913053098891</c:v>
                </c:pt>
                <c:pt idx="6848">
                  <c:v>2.8260065501026861</c:v>
                </c:pt>
                <c:pt idx="6849">
                  <c:v>3.6093233522358585</c:v>
                </c:pt>
                <c:pt idx="6850">
                  <c:v>2.7665846547643165</c:v>
                </c:pt>
                <c:pt idx="6851">
                  <c:v>3.5734386884579714</c:v>
                </c:pt>
                <c:pt idx="6852">
                  <c:v>3.0163052606470888</c:v>
                </c:pt>
                <c:pt idx="6853">
                  <c:v>4.1022549281821199</c:v>
                </c:pt>
                <c:pt idx="6854">
                  <c:v>5.0468456603052632</c:v>
                </c:pt>
                <c:pt idx="6855">
                  <c:v>6.1225539079224003</c:v>
                </c:pt>
                <c:pt idx="6856">
                  <c:v>3.9967945132712632</c:v>
                </c:pt>
                <c:pt idx="6857">
                  <c:v>2.3241109051360698</c:v>
                </c:pt>
                <c:pt idx="6858">
                  <c:v>-0.24248425435784648</c:v>
                </c:pt>
                <c:pt idx="6859">
                  <c:v>-0.66761374681506236</c:v>
                </c:pt>
                <c:pt idx="6860">
                  <c:v>-1.006724872070883</c:v>
                </c:pt>
                <c:pt idx="6861">
                  <c:v>-1.8869583287756153</c:v>
                </c:pt>
                <c:pt idx="6862">
                  <c:v>-1.1225559824132583</c:v>
                </c:pt>
                <c:pt idx="6863">
                  <c:v>-1.0828992093148004</c:v>
                </c:pt>
                <c:pt idx="6864">
                  <c:v>-1.1643546129226088</c:v>
                </c:pt>
                <c:pt idx="6865">
                  <c:v>-0.99328344211695685</c:v>
                </c:pt>
                <c:pt idx="6866">
                  <c:v>2.2668939139604632E-2</c:v>
                </c:pt>
                <c:pt idx="6867">
                  <c:v>-1.2934875177085086</c:v>
                </c:pt>
                <c:pt idx="6868">
                  <c:v>-0.58791091862379941</c:v>
                </c:pt>
                <c:pt idx="6869">
                  <c:v>-0.78044240892069694</c:v>
                </c:pt>
                <c:pt idx="6870">
                  <c:v>-2.1686463474310447</c:v>
                </c:pt>
                <c:pt idx="6871">
                  <c:v>-1.5234543600416159</c:v>
                </c:pt>
                <c:pt idx="6872">
                  <c:v>-3.0015243079648539</c:v>
                </c:pt>
                <c:pt idx="6873">
                  <c:v>-3.0151138764542149</c:v>
                </c:pt>
                <c:pt idx="6874">
                  <c:v>-3.4483668980410211</c:v>
                </c:pt>
                <c:pt idx="6875">
                  <c:v>-3.1202325620115485</c:v>
                </c:pt>
                <c:pt idx="6876">
                  <c:v>-3.399355898884699</c:v>
                </c:pt>
                <c:pt idx="6877">
                  <c:v>-1.949290719834468</c:v>
                </c:pt>
                <c:pt idx="6878">
                  <c:v>-2.3602660367662778</c:v>
                </c:pt>
                <c:pt idx="6879">
                  <c:v>0.34766077009802671</c:v>
                </c:pt>
                <c:pt idx="6880">
                  <c:v>0.86188717963383876</c:v>
                </c:pt>
                <c:pt idx="6881">
                  <c:v>-1.2794763367737541</c:v>
                </c:pt>
                <c:pt idx="6882">
                  <c:v>7.3180329591448087E-2</c:v>
                </c:pt>
                <c:pt idx="6883">
                  <c:v>0.69855758010180913</c:v>
                </c:pt>
                <c:pt idx="6884">
                  <c:v>0.58946396239922827</c:v>
                </c:pt>
                <c:pt idx="6885">
                  <c:v>1.3474483467393477</c:v>
                </c:pt>
                <c:pt idx="6886">
                  <c:v>4.1752858783586229</c:v>
                </c:pt>
                <c:pt idx="6887">
                  <c:v>3.156166310656022</c:v>
                </c:pt>
                <c:pt idx="6888">
                  <c:v>1.1839476250695629</c:v>
                </c:pt>
                <c:pt idx="6889">
                  <c:v>-0.54612988839771492</c:v>
                </c:pt>
                <c:pt idx="6890">
                  <c:v>-2.9250695972144887</c:v>
                </c:pt>
                <c:pt idx="6891">
                  <c:v>-4.1757826225698578</c:v>
                </c:pt>
                <c:pt idx="6892">
                  <c:v>-2.723306699279306</c:v>
                </c:pt>
                <c:pt idx="6893">
                  <c:v>-1.1668689121859184</c:v>
                </c:pt>
                <c:pt idx="6894">
                  <c:v>-0.60375281744129339</c:v>
                </c:pt>
                <c:pt idx="6895">
                  <c:v>-1.693804279050757</c:v>
                </c:pt>
                <c:pt idx="6896">
                  <c:v>-1.8104326450132695</c:v>
                </c:pt>
                <c:pt idx="6897">
                  <c:v>-2.0080105132364521</c:v>
                </c:pt>
                <c:pt idx="6898">
                  <c:v>-1.4907670746686805</c:v>
                </c:pt>
                <c:pt idx="6899">
                  <c:v>-1.5206088116426069</c:v>
                </c:pt>
                <c:pt idx="6900">
                  <c:v>-1.424517927729815</c:v>
                </c:pt>
                <c:pt idx="6901">
                  <c:v>-2.1544732074952075</c:v>
                </c:pt>
                <c:pt idx="6902">
                  <c:v>-0.88910059940775721</c:v>
                </c:pt>
                <c:pt idx="6903">
                  <c:v>-9.0990081413813498E-2</c:v>
                </c:pt>
                <c:pt idx="6904">
                  <c:v>1.399370335350947</c:v>
                </c:pt>
                <c:pt idx="6905">
                  <c:v>1.1619762940476219</c:v>
                </c:pt>
                <c:pt idx="6906">
                  <c:v>1.8588135913440587</c:v>
                </c:pt>
                <c:pt idx="6907">
                  <c:v>2.5965462770600123</c:v>
                </c:pt>
                <c:pt idx="6908">
                  <c:v>5.2800925586985539</c:v>
                </c:pt>
                <c:pt idx="6909">
                  <c:v>3.2641262506957722</c:v>
                </c:pt>
                <c:pt idx="6910">
                  <c:v>3.0433595907597288</c:v>
                </c:pt>
                <c:pt idx="6911">
                  <c:v>2.3714522070391775</c:v>
                </c:pt>
                <c:pt idx="6912">
                  <c:v>0.64050227738196941</c:v>
                </c:pt>
                <c:pt idx="6913">
                  <c:v>1.6743199300791747</c:v>
                </c:pt>
                <c:pt idx="6914">
                  <c:v>2.3710366341612912</c:v>
                </c:pt>
                <c:pt idx="6915">
                  <c:v>3.3447812551165121</c:v>
                </c:pt>
                <c:pt idx="6916">
                  <c:v>4.5183765175703359</c:v>
                </c:pt>
                <c:pt idx="6917">
                  <c:v>6.4765923840059196</c:v>
                </c:pt>
                <c:pt idx="6918">
                  <c:v>8.1656680249977196</c:v>
                </c:pt>
                <c:pt idx="6919">
                  <c:v>7.6874095795491977</c:v>
                </c:pt>
                <c:pt idx="6920">
                  <c:v>6.964163913435411</c:v>
                </c:pt>
                <c:pt idx="6921">
                  <c:v>3.5807601034371803</c:v>
                </c:pt>
                <c:pt idx="6922">
                  <c:v>2.7682412077961236</c:v>
                </c:pt>
                <c:pt idx="6923">
                  <c:v>3.1546892968151208</c:v>
                </c:pt>
                <c:pt idx="6924">
                  <c:v>3.6210135172630231</c:v>
                </c:pt>
                <c:pt idx="6925">
                  <c:v>2.7806274902586594</c:v>
                </c:pt>
                <c:pt idx="6926">
                  <c:v>2.2904043674078225</c:v>
                </c:pt>
                <c:pt idx="6927">
                  <c:v>1.586189734202359</c:v>
                </c:pt>
                <c:pt idx="6928">
                  <c:v>0.87018093828508347</c:v>
                </c:pt>
                <c:pt idx="6929">
                  <c:v>1.7828523431536758</c:v>
                </c:pt>
                <c:pt idx="6930">
                  <c:v>1.3043392211018938</c:v>
                </c:pt>
                <c:pt idx="6931">
                  <c:v>0.77353067953346843</c:v>
                </c:pt>
                <c:pt idx="6932">
                  <c:v>5.921943501046114E-2</c:v>
                </c:pt>
                <c:pt idx="6933">
                  <c:v>-0.23672764700982563</c:v>
                </c:pt>
                <c:pt idx="6934">
                  <c:v>-0.26890432168350775</c:v>
                </c:pt>
                <c:pt idx="6935">
                  <c:v>0.94949965129599889</c:v>
                </c:pt>
                <c:pt idx="6936">
                  <c:v>2.7330472260093543</c:v>
                </c:pt>
                <c:pt idx="6937">
                  <c:v>4.3689871322442571</c:v>
                </c:pt>
                <c:pt idx="6938">
                  <c:v>5.1767728552945957</c:v>
                </c:pt>
                <c:pt idx="6939">
                  <c:v>6.5805052632302097</c:v>
                </c:pt>
                <c:pt idx="6940">
                  <c:v>4.8553310804322773</c:v>
                </c:pt>
                <c:pt idx="6941">
                  <c:v>4.2184808418184083</c:v>
                </c:pt>
                <c:pt idx="6942">
                  <c:v>3.7573411680246722</c:v>
                </c:pt>
                <c:pt idx="6943">
                  <c:v>4.493804440842573</c:v>
                </c:pt>
                <c:pt idx="6944">
                  <c:v>5.0961245384738065</c:v>
                </c:pt>
                <c:pt idx="6945">
                  <c:v>5.280609474005578</c:v>
                </c:pt>
                <c:pt idx="6946">
                  <c:v>5.0548739962148579</c:v>
                </c:pt>
                <c:pt idx="6947">
                  <c:v>6.8537337628375168</c:v>
                </c:pt>
                <c:pt idx="6948">
                  <c:v>8.7453047195712514</c:v>
                </c:pt>
                <c:pt idx="6949">
                  <c:v>10.792664780093562</c:v>
                </c:pt>
                <c:pt idx="6950">
                  <c:v>12.264728954203088</c:v>
                </c:pt>
                <c:pt idx="6951">
                  <c:v>12.597667868919325</c:v>
                </c:pt>
                <c:pt idx="6952">
                  <c:v>11.070022037277083</c:v>
                </c:pt>
                <c:pt idx="6953">
                  <c:v>11.791161871452241</c:v>
                </c:pt>
                <c:pt idx="6954">
                  <c:v>12.849033557049824</c:v>
                </c:pt>
                <c:pt idx="6955">
                  <c:v>13.278153196832916</c:v>
                </c:pt>
                <c:pt idx="6956">
                  <c:v>13.262035736187181</c:v>
                </c:pt>
                <c:pt idx="6957">
                  <c:v>13.030046687147873</c:v>
                </c:pt>
                <c:pt idx="6958">
                  <c:v>13.768727489237607</c:v>
                </c:pt>
                <c:pt idx="6959">
                  <c:v>13.2438731222491</c:v>
                </c:pt>
                <c:pt idx="6960">
                  <c:v>12.271490040070947</c:v>
                </c:pt>
                <c:pt idx="6961">
                  <c:v>13.452995082040777</c:v>
                </c:pt>
                <c:pt idx="6962">
                  <c:v>12.586654151164387</c:v>
                </c:pt>
                <c:pt idx="6963">
                  <c:v>11.085047051453063</c:v>
                </c:pt>
                <c:pt idx="6964">
                  <c:v>10.276343458322854</c:v>
                </c:pt>
                <c:pt idx="6965">
                  <c:v>7.9800721301878994</c:v>
                </c:pt>
                <c:pt idx="6966">
                  <c:v>6.2012426721326657</c:v>
                </c:pt>
                <c:pt idx="6967">
                  <c:v>6.8471106380512223</c:v>
                </c:pt>
                <c:pt idx="6968">
                  <c:v>6.6089029770497127</c:v>
                </c:pt>
                <c:pt idx="6969">
                  <c:v>6.9584736899544959</c:v>
                </c:pt>
                <c:pt idx="6970">
                  <c:v>4.6267967245558914</c:v>
                </c:pt>
                <c:pt idx="6971">
                  <c:v>0.69898968714971654</c:v>
                </c:pt>
                <c:pt idx="6972">
                  <c:v>-1.1446468227390068</c:v>
                </c:pt>
                <c:pt idx="6973">
                  <c:v>-1.9132022167411038</c:v>
                </c:pt>
                <c:pt idx="6974">
                  <c:v>-3.7814461204846905</c:v>
                </c:pt>
                <c:pt idx="6975">
                  <c:v>-4.8672509868710847</c:v>
                </c:pt>
                <c:pt idx="6976">
                  <c:v>-2.8380266003651369</c:v>
                </c:pt>
                <c:pt idx="6977">
                  <c:v>-3.7519681354541792</c:v>
                </c:pt>
                <c:pt idx="6978">
                  <c:v>-2.8754160282557</c:v>
                </c:pt>
                <c:pt idx="6979">
                  <c:v>-1.0084976156427907</c:v>
                </c:pt>
                <c:pt idx="6980">
                  <c:v>-0.26180311844533161</c:v>
                </c:pt>
                <c:pt idx="6981">
                  <c:v>1.230447181297166</c:v>
                </c:pt>
                <c:pt idx="6982">
                  <c:v>2.3848845954755293</c:v>
                </c:pt>
                <c:pt idx="6983">
                  <c:v>2.1877361988746191</c:v>
                </c:pt>
                <c:pt idx="6984">
                  <c:v>3.5300656049542369</c:v>
                </c:pt>
                <c:pt idx="6985">
                  <c:v>5.9470284401080047</c:v>
                </c:pt>
                <c:pt idx="6986">
                  <c:v>6.4785265784301433</c:v>
                </c:pt>
                <c:pt idx="6987">
                  <c:v>7.485608656000255</c:v>
                </c:pt>
                <c:pt idx="6988">
                  <c:v>7.6726289123685394</c:v>
                </c:pt>
                <c:pt idx="6989">
                  <c:v>8.0248112284590203</c:v>
                </c:pt>
                <c:pt idx="6990">
                  <c:v>8.4817429287970079</c:v>
                </c:pt>
                <c:pt idx="6991">
                  <c:v>7.7102209166305862</c:v>
                </c:pt>
                <c:pt idx="6992">
                  <c:v>9.5765692243837783</c:v>
                </c:pt>
                <c:pt idx="6993">
                  <c:v>11.076105844781049</c:v>
                </c:pt>
                <c:pt idx="6994">
                  <c:v>11.278495262604212</c:v>
                </c:pt>
                <c:pt idx="6995">
                  <c:v>12.554494649184013</c:v>
                </c:pt>
                <c:pt idx="6996">
                  <c:v>10.126191418883417</c:v>
                </c:pt>
                <c:pt idx="6997">
                  <c:v>9.4482479480048447</c:v>
                </c:pt>
                <c:pt idx="6998">
                  <c:v>10.316491838704101</c:v>
                </c:pt>
                <c:pt idx="6999">
                  <c:v>8.6236852902782921</c:v>
                </c:pt>
                <c:pt idx="7000">
                  <c:v>10.504013712723737</c:v>
                </c:pt>
                <c:pt idx="7001">
                  <c:v>8.8878806033416549</c:v>
                </c:pt>
                <c:pt idx="7002">
                  <c:v>7.1874225228764752</c:v>
                </c:pt>
                <c:pt idx="7003">
                  <c:v>5.2995966417520766</c:v>
                </c:pt>
                <c:pt idx="7004">
                  <c:v>3.4630946883151315</c:v>
                </c:pt>
                <c:pt idx="7005">
                  <c:v>-0.51568615746693047</c:v>
                </c:pt>
                <c:pt idx="7006">
                  <c:v>-3.3849828426160804</c:v>
                </c:pt>
                <c:pt idx="7007">
                  <c:v>-1.5761181734802963</c:v>
                </c:pt>
                <c:pt idx="7008">
                  <c:v>-0.96550603878992003</c:v>
                </c:pt>
                <c:pt idx="7009">
                  <c:v>-1.0123921077634706</c:v>
                </c:pt>
                <c:pt idx="7010">
                  <c:v>-1.2741179049409694</c:v>
                </c:pt>
                <c:pt idx="7011">
                  <c:v>-1.3318519684625023</c:v>
                </c:pt>
                <c:pt idx="7012">
                  <c:v>-0.77668659085126512</c:v>
                </c:pt>
                <c:pt idx="7013">
                  <c:v>-0.95318518477948633</c:v>
                </c:pt>
                <c:pt idx="7014">
                  <c:v>-0.61671004734720847</c:v>
                </c:pt>
                <c:pt idx="7015">
                  <c:v>0.27890476309299223</c:v>
                </c:pt>
                <c:pt idx="7016">
                  <c:v>0.26916965830600903</c:v>
                </c:pt>
                <c:pt idx="7017">
                  <c:v>-1.1805095537808665</c:v>
                </c:pt>
                <c:pt idx="7018">
                  <c:v>-0.78764290157425376</c:v>
                </c:pt>
                <c:pt idx="7019">
                  <c:v>-1.8065812908891248</c:v>
                </c:pt>
                <c:pt idx="7020">
                  <c:v>-3.4677383748589383</c:v>
                </c:pt>
                <c:pt idx="7021">
                  <c:v>-2.6067031325915972</c:v>
                </c:pt>
                <c:pt idx="7022">
                  <c:v>-4.1096027017895542</c:v>
                </c:pt>
                <c:pt idx="7023">
                  <c:v>-6.3031260666032214</c:v>
                </c:pt>
                <c:pt idx="7024">
                  <c:v>-4.962887321447516</c:v>
                </c:pt>
                <c:pt idx="7025">
                  <c:v>-6.6684891481961808</c:v>
                </c:pt>
                <c:pt idx="7026">
                  <c:v>-5.7772291211542841</c:v>
                </c:pt>
                <c:pt idx="7027">
                  <c:v>-6.0587874294685315</c:v>
                </c:pt>
                <c:pt idx="7028">
                  <c:v>-4.8711644013965936</c:v>
                </c:pt>
                <c:pt idx="7029">
                  <c:v>-4.1265272432597078</c:v>
                </c:pt>
                <c:pt idx="7030">
                  <c:v>-3.2237251985012283</c:v>
                </c:pt>
                <c:pt idx="7031">
                  <c:v>-2.6433770778877306</c:v>
                </c:pt>
                <c:pt idx="7032">
                  <c:v>-0.81335728981652899</c:v>
                </c:pt>
                <c:pt idx="7033">
                  <c:v>0.92607583873004584</c:v>
                </c:pt>
                <c:pt idx="7034">
                  <c:v>1.9391034260722277</c:v>
                </c:pt>
                <c:pt idx="7035">
                  <c:v>2.0973352763066249</c:v>
                </c:pt>
                <c:pt idx="7036">
                  <c:v>-0.66794255019983073</c:v>
                </c:pt>
                <c:pt idx="7037">
                  <c:v>-2.0068786490814645</c:v>
                </c:pt>
                <c:pt idx="7038">
                  <c:v>-0.32209431727054938</c:v>
                </c:pt>
                <c:pt idx="7039">
                  <c:v>-0.31488416079033499</c:v>
                </c:pt>
                <c:pt idx="7040">
                  <c:v>-1.0492539498797584</c:v>
                </c:pt>
                <c:pt idx="7041">
                  <c:v>-1.3731590619534522</c:v>
                </c:pt>
                <c:pt idx="7042">
                  <c:v>-0.63588128945744804</c:v>
                </c:pt>
                <c:pt idx="7043">
                  <c:v>1.331145129696905</c:v>
                </c:pt>
                <c:pt idx="7044">
                  <c:v>2.9098250147988738</c:v>
                </c:pt>
                <c:pt idx="7045">
                  <c:v>5.5734499029039242</c:v>
                </c:pt>
                <c:pt idx="7046">
                  <c:v>6.8295881464021093</c:v>
                </c:pt>
                <c:pt idx="7047">
                  <c:v>7.8253611922059356</c:v>
                </c:pt>
                <c:pt idx="7048">
                  <c:v>8.4639342906678028</c:v>
                </c:pt>
                <c:pt idx="7049">
                  <c:v>8.8416664216301228</c:v>
                </c:pt>
                <c:pt idx="7050">
                  <c:v>8.1759071404819093</c:v>
                </c:pt>
                <c:pt idx="7051">
                  <c:v>7.152764251507052</c:v>
                </c:pt>
                <c:pt idx="7052">
                  <c:v>7.2175835018472325</c:v>
                </c:pt>
                <c:pt idx="7053">
                  <c:v>6.1730110178111746</c:v>
                </c:pt>
                <c:pt idx="7054">
                  <c:v>3.6215637715388405</c:v>
                </c:pt>
                <c:pt idx="7055">
                  <c:v>1.8121272210401329</c:v>
                </c:pt>
                <c:pt idx="7056">
                  <c:v>-0.75079864101457083</c:v>
                </c:pt>
                <c:pt idx="7057">
                  <c:v>-1.9256260568739558</c:v>
                </c:pt>
                <c:pt idx="7058">
                  <c:v>-2.8923961246600012</c:v>
                </c:pt>
                <c:pt idx="7059">
                  <c:v>-2.4963354505151871</c:v>
                </c:pt>
                <c:pt idx="7060">
                  <c:v>-3.4432496529752665</c:v>
                </c:pt>
                <c:pt idx="7061">
                  <c:v>-1.223235854501618</c:v>
                </c:pt>
                <c:pt idx="7062">
                  <c:v>-1.3685792355161206</c:v>
                </c:pt>
                <c:pt idx="7063">
                  <c:v>-2.7505304180826005</c:v>
                </c:pt>
                <c:pt idx="7064">
                  <c:v>-4.8269289871121659</c:v>
                </c:pt>
                <c:pt idx="7065">
                  <c:v>-6.9716680687086505</c:v>
                </c:pt>
                <c:pt idx="7066">
                  <c:v>-6.9521440412249049</c:v>
                </c:pt>
                <c:pt idx="7067">
                  <c:v>-9.2751202229995737</c:v>
                </c:pt>
                <c:pt idx="7068">
                  <c:v>-11.055928275503479</c:v>
                </c:pt>
                <c:pt idx="7069">
                  <c:v>-11.791805763925909</c:v>
                </c:pt>
                <c:pt idx="7070">
                  <c:v>-12.500054238725378</c:v>
                </c:pt>
                <c:pt idx="7071">
                  <c:v>-14.016950366133253</c:v>
                </c:pt>
                <c:pt idx="7072">
                  <c:v>-14.500590504396881</c:v>
                </c:pt>
                <c:pt idx="7073">
                  <c:v>-14.569291493337841</c:v>
                </c:pt>
                <c:pt idx="7074">
                  <c:v>-12.618164245224403</c:v>
                </c:pt>
                <c:pt idx="7075">
                  <c:v>-11.166332017538943</c:v>
                </c:pt>
                <c:pt idx="7076">
                  <c:v>-10.540087275211617</c:v>
                </c:pt>
                <c:pt idx="7077">
                  <c:v>-9.9115734973831149</c:v>
                </c:pt>
                <c:pt idx="7078">
                  <c:v>-7.1658617238552367</c:v>
                </c:pt>
                <c:pt idx="7079">
                  <c:v>-5.1795296370062962</c:v>
                </c:pt>
                <c:pt idx="7080">
                  <c:v>-4.5093703483938929</c:v>
                </c:pt>
                <c:pt idx="7081">
                  <c:v>-2.9205612828506773</c:v>
                </c:pt>
                <c:pt idx="7082">
                  <c:v>-1.6529142717255645</c:v>
                </c:pt>
                <c:pt idx="7083">
                  <c:v>-0.42948236167178794</c:v>
                </c:pt>
                <c:pt idx="7084">
                  <c:v>1.7874600318924929</c:v>
                </c:pt>
                <c:pt idx="7085">
                  <c:v>2.1479768793262806</c:v>
                </c:pt>
                <c:pt idx="7086">
                  <c:v>2.0551191708508587</c:v>
                </c:pt>
                <c:pt idx="7087">
                  <c:v>2.7146989885335127</c:v>
                </c:pt>
                <c:pt idx="7088">
                  <c:v>1.923141278938485</c:v>
                </c:pt>
                <c:pt idx="7089">
                  <c:v>2.1115464820507999</c:v>
                </c:pt>
                <c:pt idx="7090">
                  <c:v>2.9872485422259825</c:v>
                </c:pt>
                <c:pt idx="7091">
                  <c:v>2.4066404514139692</c:v>
                </c:pt>
                <c:pt idx="7092">
                  <c:v>4.7228228773035239</c:v>
                </c:pt>
                <c:pt idx="7093">
                  <c:v>6.4446744164156913</c:v>
                </c:pt>
                <c:pt idx="7094">
                  <c:v>4.2930540373217942</c:v>
                </c:pt>
                <c:pt idx="7095">
                  <c:v>1.7051901532209937</c:v>
                </c:pt>
                <c:pt idx="7096">
                  <c:v>-0.9245208371886684</c:v>
                </c:pt>
                <c:pt idx="7097">
                  <c:v>-1.2532647336522742</c:v>
                </c:pt>
                <c:pt idx="7098">
                  <c:v>-1.2568556994161155</c:v>
                </c:pt>
                <c:pt idx="7099">
                  <c:v>-2.7670347870625824</c:v>
                </c:pt>
                <c:pt idx="7100">
                  <c:v>-3.8401911209118178</c:v>
                </c:pt>
                <c:pt idx="7101">
                  <c:v>-2.6052069588018743</c:v>
                </c:pt>
                <c:pt idx="7102">
                  <c:v>-2.6682870834088548</c:v>
                </c:pt>
                <c:pt idx="7103">
                  <c:v>-3.2086006259866431</c:v>
                </c:pt>
                <c:pt idx="7104">
                  <c:v>-2.4442433742109206</c:v>
                </c:pt>
                <c:pt idx="7105">
                  <c:v>-1.0492527975408816E-2</c:v>
                </c:pt>
                <c:pt idx="7106">
                  <c:v>0.81088539878317323</c:v>
                </c:pt>
                <c:pt idx="7107">
                  <c:v>7.741352137513316E-2</c:v>
                </c:pt>
                <c:pt idx="7108">
                  <c:v>-0.95520236666019975</c:v>
                </c:pt>
                <c:pt idx="7109">
                  <c:v>6.6633630911580163E-3</c:v>
                </c:pt>
                <c:pt idx="7110">
                  <c:v>-0.25316752707199741</c:v>
                </c:pt>
                <c:pt idx="7111">
                  <c:v>-0.32005424292514534</c:v>
                </c:pt>
                <c:pt idx="7112">
                  <c:v>1.5616650370514862</c:v>
                </c:pt>
                <c:pt idx="7113">
                  <c:v>2.8307822127093107</c:v>
                </c:pt>
                <c:pt idx="7114">
                  <c:v>3.397285221722814</c:v>
                </c:pt>
                <c:pt idx="7115">
                  <c:v>5.6988772872870079</c:v>
                </c:pt>
                <c:pt idx="7116">
                  <c:v>4.3935481670915353</c:v>
                </c:pt>
                <c:pt idx="7117">
                  <c:v>5.7932891484837086</c:v>
                </c:pt>
                <c:pt idx="7118">
                  <c:v>5.8663223472055925</c:v>
                </c:pt>
                <c:pt idx="7119">
                  <c:v>3.8151196298590389</c:v>
                </c:pt>
                <c:pt idx="7120">
                  <c:v>5.0887374256126332</c:v>
                </c:pt>
                <c:pt idx="7121">
                  <c:v>7.1897618979386078</c:v>
                </c:pt>
                <c:pt idx="7122">
                  <c:v>6.4528146853908064</c:v>
                </c:pt>
                <c:pt idx="7123">
                  <c:v>7.0275292521122292</c:v>
                </c:pt>
                <c:pt idx="7124">
                  <c:v>7.8978654463311964</c:v>
                </c:pt>
                <c:pt idx="7125">
                  <c:v>6.1241436165304561</c:v>
                </c:pt>
                <c:pt idx="7126">
                  <c:v>6.1240016440734557</c:v>
                </c:pt>
                <c:pt idx="7127">
                  <c:v>5.2982506206964723</c:v>
                </c:pt>
                <c:pt idx="7128">
                  <c:v>5.1852757615870857</c:v>
                </c:pt>
                <c:pt idx="7129">
                  <c:v>2.9292237285805944</c:v>
                </c:pt>
                <c:pt idx="7130">
                  <c:v>0.34541120575510048</c:v>
                </c:pt>
                <c:pt idx="7131">
                  <c:v>-0.82566304380414202</c:v>
                </c:pt>
                <c:pt idx="7132">
                  <c:v>-1.9484437064363214</c:v>
                </c:pt>
                <c:pt idx="7133">
                  <c:v>-2.4736111056361101</c:v>
                </c:pt>
                <c:pt idx="7134">
                  <c:v>-3.2405524647972497</c:v>
                </c:pt>
                <c:pt idx="7135">
                  <c:v>-4.5187007824859622</c:v>
                </c:pt>
                <c:pt idx="7136">
                  <c:v>-2.5889712963090759</c:v>
                </c:pt>
                <c:pt idx="7137">
                  <c:v>-1.755282700532333</c:v>
                </c:pt>
                <c:pt idx="7138">
                  <c:v>-1.7142910969535272</c:v>
                </c:pt>
                <c:pt idx="7139">
                  <c:v>-3.7987002430663899</c:v>
                </c:pt>
                <c:pt idx="7140">
                  <c:v>-3.6532083009546303</c:v>
                </c:pt>
                <c:pt idx="7141">
                  <c:v>-4.7274718425909237</c:v>
                </c:pt>
                <c:pt idx="7142">
                  <c:v>-6.2132878197018213</c:v>
                </c:pt>
                <c:pt idx="7143">
                  <c:v>-5.3023154761971352</c:v>
                </c:pt>
                <c:pt idx="7144">
                  <c:v>-5.2083194364129675</c:v>
                </c:pt>
                <c:pt idx="7145">
                  <c:v>-4.3666736470301659</c:v>
                </c:pt>
                <c:pt idx="7146">
                  <c:v>-3.9314264758658832</c:v>
                </c:pt>
                <c:pt idx="7147">
                  <c:v>-3.3933472989209346</c:v>
                </c:pt>
                <c:pt idx="7148">
                  <c:v>-1.6357333341425087</c:v>
                </c:pt>
                <c:pt idx="7149">
                  <c:v>-2.474047385632776</c:v>
                </c:pt>
                <c:pt idx="7150">
                  <c:v>-1.4749022010484392</c:v>
                </c:pt>
                <c:pt idx="7151">
                  <c:v>-0.12255317971069414</c:v>
                </c:pt>
                <c:pt idx="7152">
                  <c:v>2.4133388854612279</c:v>
                </c:pt>
                <c:pt idx="7153">
                  <c:v>2.8082079678904814</c:v>
                </c:pt>
                <c:pt idx="7154">
                  <c:v>3.2744470819831091</c:v>
                </c:pt>
                <c:pt idx="7155">
                  <c:v>4.501363507283294</c:v>
                </c:pt>
                <c:pt idx="7156">
                  <c:v>3.9902750572034948</c:v>
                </c:pt>
                <c:pt idx="7157">
                  <c:v>5.9180203719500213</c:v>
                </c:pt>
                <c:pt idx="7158">
                  <c:v>7.5838745290817515</c:v>
                </c:pt>
                <c:pt idx="7159">
                  <c:v>8.6321755236980628</c:v>
                </c:pt>
                <c:pt idx="7160">
                  <c:v>6.8023960823929501</c:v>
                </c:pt>
                <c:pt idx="7161">
                  <c:v>6.8445339611759888</c:v>
                </c:pt>
                <c:pt idx="7162">
                  <c:v>7.6766629086847633</c:v>
                </c:pt>
                <c:pt idx="7163">
                  <c:v>8.0607663301104857</c:v>
                </c:pt>
                <c:pt idx="7164">
                  <c:v>9.0540530976222602</c:v>
                </c:pt>
                <c:pt idx="7165">
                  <c:v>8.4952905655797259</c:v>
                </c:pt>
                <c:pt idx="7166">
                  <c:v>7.4073211853413818</c:v>
                </c:pt>
                <c:pt idx="7167">
                  <c:v>6.8772076514653779</c:v>
                </c:pt>
                <c:pt idx="7168">
                  <c:v>6.3282717447445842</c:v>
                </c:pt>
                <c:pt idx="7169">
                  <c:v>6.4571149975243385</c:v>
                </c:pt>
                <c:pt idx="7170">
                  <c:v>4.9794530760261768</c:v>
                </c:pt>
                <c:pt idx="7171">
                  <c:v>4.7328981788066242</c:v>
                </c:pt>
                <c:pt idx="7172">
                  <c:v>4.8471244012633505</c:v>
                </c:pt>
                <c:pt idx="7173">
                  <c:v>4.0578490616883807</c:v>
                </c:pt>
                <c:pt idx="7174">
                  <c:v>3.745386568811349</c:v>
                </c:pt>
                <c:pt idx="7175">
                  <c:v>2.6591804144298696</c:v>
                </c:pt>
                <c:pt idx="7176">
                  <c:v>2.6351847832594135</c:v>
                </c:pt>
                <c:pt idx="7177">
                  <c:v>2.2136991971084097</c:v>
                </c:pt>
                <c:pt idx="7178">
                  <c:v>2.3701626929846307</c:v>
                </c:pt>
                <c:pt idx="7179">
                  <c:v>3.5021548826613076</c:v>
                </c:pt>
                <c:pt idx="7180">
                  <c:v>3.1490371285657024</c:v>
                </c:pt>
                <c:pt idx="7181">
                  <c:v>4.8840061200781211</c:v>
                </c:pt>
                <c:pt idx="7182">
                  <c:v>5.0946536552988393</c:v>
                </c:pt>
                <c:pt idx="7183">
                  <c:v>5.314959368890487</c:v>
                </c:pt>
                <c:pt idx="7184">
                  <c:v>4.2406733651645316</c:v>
                </c:pt>
                <c:pt idx="7185">
                  <c:v>4.8221128507757918</c:v>
                </c:pt>
                <c:pt idx="7186">
                  <c:v>6.001597064696095</c:v>
                </c:pt>
                <c:pt idx="7187">
                  <c:v>5.8541335147328226</c:v>
                </c:pt>
                <c:pt idx="7188">
                  <c:v>5.417351174035649</c:v>
                </c:pt>
                <c:pt idx="7189">
                  <c:v>5.4541875035922738</c:v>
                </c:pt>
                <c:pt idx="7190">
                  <c:v>4.2577864845786904</c:v>
                </c:pt>
                <c:pt idx="7191">
                  <c:v>3.0109493370136207</c:v>
                </c:pt>
                <c:pt idx="7192">
                  <c:v>3.8180024424856751</c:v>
                </c:pt>
                <c:pt idx="7193">
                  <c:v>4.2943844187978826</c:v>
                </c:pt>
                <c:pt idx="7194">
                  <c:v>4.6536904975293458</c:v>
                </c:pt>
                <c:pt idx="7195">
                  <c:v>3.544170303063841</c:v>
                </c:pt>
                <c:pt idx="7196">
                  <c:v>3.4109731870220048</c:v>
                </c:pt>
                <c:pt idx="7197">
                  <c:v>2.2836738042562117</c:v>
                </c:pt>
                <c:pt idx="7198">
                  <c:v>1.1071034092054812</c:v>
                </c:pt>
                <c:pt idx="7199">
                  <c:v>-0.53567916065280841</c:v>
                </c:pt>
                <c:pt idx="7200">
                  <c:v>-0.33028053030170418</c:v>
                </c:pt>
                <c:pt idx="7201">
                  <c:v>-0.27940302040266746</c:v>
                </c:pt>
                <c:pt idx="7202">
                  <c:v>0.20528164492801446</c:v>
                </c:pt>
                <c:pt idx="7203">
                  <c:v>2.6898939658868124</c:v>
                </c:pt>
                <c:pt idx="7204">
                  <c:v>4.0082207515278263</c:v>
                </c:pt>
                <c:pt idx="7205">
                  <c:v>4.3113611385909083</c:v>
                </c:pt>
                <c:pt idx="7206">
                  <c:v>4.1508207298828097</c:v>
                </c:pt>
                <c:pt idx="7207">
                  <c:v>3.7333243853248033</c:v>
                </c:pt>
                <c:pt idx="7208">
                  <c:v>4.9812838974622773</c:v>
                </c:pt>
                <c:pt idx="7209">
                  <c:v>5.4605070540068583</c:v>
                </c:pt>
                <c:pt idx="7210">
                  <c:v>6.271718387110135</c:v>
                </c:pt>
                <c:pt idx="7211">
                  <c:v>7.2043999416016771</c:v>
                </c:pt>
                <c:pt idx="7212">
                  <c:v>6.8257760917576729</c:v>
                </c:pt>
                <c:pt idx="7213">
                  <c:v>7.4295798402386453</c:v>
                </c:pt>
                <c:pt idx="7214">
                  <c:v>7.8580377019187075</c:v>
                </c:pt>
                <c:pt idx="7215">
                  <c:v>7.1706087576065558</c:v>
                </c:pt>
                <c:pt idx="7216">
                  <c:v>7.3514926203592683</c:v>
                </c:pt>
                <c:pt idx="7217">
                  <c:v>9.3748711635647606</c:v>
                </c:pt>
                <c:pt idx="7218">
                  <c:v>9.7859761924342799</c:v>
                </c:pt>
                <c:pt idx="7219">
                  <c:v>9.4773714128964368</c:v>
                </c:pt>
                <c:pt idx="7220">
                  <c:v>7.5859035322490653</c:v>
                </c:pt>
                <c:pt idx="7221">
                  <c:v>7.2575146514436977</c:v>
                </c:pt>
                <c:pt idx="7222">
                  <c:v>7.0634265259591302</c:v>
                </c:pt>
                <c:pt idx="7223">
                  <c:v>6.7078172595534626</c:v>
                </c:pt>
                <c:pt idx="7224">
                  <c:v>5.7829039842152383</c:v>
                </c:pt>
                <c:pt idx="7225">
                  <c:v>4.5189752089010966</c:v>
                </c:pt>
                <c:pt idx="7226">
                  <c:v>0.91772861971198494</c:v>
                </c:pt>
                <c:pt idx="7227">
                  <c:v>0.46850663733368925</c:v>
                </c:pt>
                <c:pt idx="7228">
                  <c:v>-1.4040946982635076</c:v>
                </c:pt>
                <c:pt idx="7229">
                  <c:v>-1.7855934029445644E-2</c:v>
                </c:pt>
                <c:pt idx="7230">
                  <c:v>-0.58123127653605389</c:v>
                </c:pt>
                <c:pt idx="7231">
                  <c:v>-1.8505951393674747</c:v>
                </c:pt>
                <c:pt idx="7232">
                  <c:v>-2.2727215952603737</c:v>
                </c:pt>
                <c:pt idx="7233">
                  <c:v>-1.7694955854577508</c:v>
                </c:pt>
                <c:pt idx="7234">
                  <c:v>-2.0368526201873847</c:v>
                </c:pt>
                <c:pt idx="7235">
                  <c:v>-1.2649737938165508</c:v>
                </c:pt>
                <c:pt idx="7236">
                  <c:v>-1.1861796851604369</c:v>
                </c:pt>
                <c:pt idx="7237">
                  <c:v>-1.0887678918432799</c:v>
                </c:pt>
                <c:pt idx="7238">
                  <c:v>-0.64446376090990121</c:v>
                </c:pt>
                <c:pt idx="7239">
                  <c:v>1.0187890874406542</c:v>
                </c:pt>
                <c:pt idx="7240">
                  <c:v>2.5927564387704627</c:v>
                </c:pt>
                <c:pt idx="7241">
                  <c:v>4.0892741409781728</c:v>
                </c:pt>
                <c:pt idx="7242">
                  <c:v>4.8804225461723476</c:v>
                </c:pt>
                <c:pt idx="7243">
                  <c:v>4.4140050418200341</c:v>
                </c:pt>
                <c:pt idx="7244">
                  <c:v>5.6749674046098324</c:v>
                </c:pt>
                <c:pt idx="7245">
                  <c:v>6.2279318822856373</c:v>
                </c:pt>
                <c:pt idx="7246">
                  <c:v>6.5755321513177494</c:v>
                </c:pt>
                <c:pt idx="7247">
                  <c:v>5.4170281206537441</c:v>
                </c:pt>
                <c:pt idx="7248">
                  <c:v>6.487752425893377</c:v>
                </c:pt>
                <c:pt idx="7249">
                  <c:v>6.7402995217151789</c:v>
                </c:pt>
                <c:pt idx="7250">
                  <c:v>6.2223461225070533</c:v>
                </c:pt>
                <c:pt idx="7251">
                  <c:v>4.933343495694956</c:v>
                </c:pt>
                <c:pt idx="7252">
                  <c:v>5.0184825769164396</c:v>
                </c:pt>
                <c:pt idx="7253">
                  <c:v>4.1280947709897076</c:v>
                </c:pt>
                <c:pt idx="7254">
                  <c:v>3.379925461231994</c:v>
                </c:pt>
                <c:pt idx="7255">
                  <c:v>2.1465351068734981</c:v>
                </c:pt>
                <c:pt idx="7256">
                  <c:v>2.5844902512255858</c:v>
                </c:pt>
                <c:pt idx="7257">
                  <c:v>1.8048930867774784</c:v>
                </c:pt>
                <c:pt idx="7258">
                  <c:v>1.3158651050819989</c:v>
                </c:pt>
                <c:pt idx="7259">
                  <c:v>0.5991096000434013</c:v>
                </c:pt>
                <c:pt idx="7260">
                  <c:v>3.313147800974483</c:v>
                </c:pt>
                <c:pt idx="7261">
                  <c:v>3.5941994510160473</c:v>
                </c:pt>
                <c:pt idx="7262">
                  <c:v>3.8091713865228649</c:v>
                </c:pt>
                <c:pt idx="7263">
                  <c:v>3.4300564751622962</c:v>
                </c:pt>
                <c:pt idx="7264">
                  <c:v>4.1577888570804982</c:v>
                </c:pt>
                <c:pt idx="7265">
                  <c:v>3.6085774358676379</c:v>
                </c:pt>
                <c:pt idx="7266">
                  <c:v>5.2955869492732264</c:v>
                </c:pt>
                <c:pt idx="7267">
                  <c:v>4.0269548391375416</c:v>
                </c:pt>
                <c:pt idx="7268">
                  <c:v>4.3356411592600832</c:v>
                </c:pt>
                <c:pt idx="7269">
                  <c:v>4.8388828182886225</c:v>
                </c:pt>
                <c:pt idx="7270">
                  <c:v>6.4128247357458754</c:v>
                </c:pt>
                <c:pt idx="7271">
                  <c:v>8.4375892148675877</c:v>
                </c:pt>
                <c:pt idx="7272">
                  <c:v>8.2811619841342257</c:v>
                </c:pt>
                <c:pt idx="7273">
                  <c:v>8.159807027166174</c:v>
                </c:pt>
                <c:pt idx="7274">
                  <c:v>7.2220490413309237</c:v>
                </c:pt>
                <c:pt idx="7275">
                  <c:v>7.0357191358178746</c:v>
                </c:pt>
                <c:pt idx="7276">
                  <c:v>6.7010739279704499</c:v>
                </c:pt>
                <c:pt idx="7277">
                  <c:v>6.5866418800594753</c:v>
                </c:pt>
                <c:pt idx="7278">
                  <c:v>6.0489895544794701</c:v>
                </c:pt>
                <c:pt idx="7279">
                  <c:v>7.0480805656601779</c:v>
                </c:pt>
                <c:pt idx="7280">
                  <c:v>7.8486207695572441</c:v>
                </c:pt>
                <c:pt idx="7281">
                  <c:v>6.7486274975140841</c:v>
                </c:pt>
                <c:pt idx="7282">
                  <c:v>6.4453877872807759</c:v>
                </c:pt>
                <c:pt idx="7283">
                  <c:v>3.9206741246142371</c:v>
                </c:pt>
                <c:pt idx="7284">
                  <c:v>1.5941345675585366</c:v>
                </c:pt>
                <c:pt idx="7285">
                  <c:v>1.0618883016739527</c:v>
                </c:pt>
                <c:pt idx="7286">
                  <c:v>-0.39824244128117514</c:v>
                </c:pt>
                <c:pt idx="7287">
                  <c:v>-1.4653205621935514</c:v>
                </c:pt>
                <c:pt idx="7288">
                  <c:v>-2.5681863636531466</c:v>
                </c:pt>
                <c:pt idx="7289">
                  <c:v>-3.1556853262687241</c:v>
                </c:pt>
                <c:pt idx="7290">
                  <c:v>-4.1345366218070367</c:v>
                </c:pt>
                <c:pt idx="7291">
                  <c:v>-3.8898969599367961</c:v>
                </c:pt>
                <c:pt idx="7292">
                  <c:v>-7.056684118120244</c:v>
                </c:pt>
                <c:pt idx="7293">
                  <c:v>-8.237968841630483</c:v>
                </c:pt>
                <c:pt idx="7294">
                  <c:v>-7.9798267373571035</c:v>
                </c:pt>
                <c:pt idx="7295">
                  <c:v>-9.212475548243436</c:v>
                </c:pt>
                <c:pt idx="7296">
                  <c:v>-7.9210662544905448</c:v>
                </c:pt>
                <c:pt idx="7297">
                  <c:v>-5.8645403773113172</c:v>
                </c:pt>
                <c:pt idx="7298">
                  <c:v>-5.8217603217640583</c:v>
                </c:pt>
                <c:pt idx="7299">
                  <c:v>-5.9865648389044406</c:v>
                </c:pt>
                <c:pt idx="7300">
                  <c:v>-5.3184441455138796</c:v>
                </c:pt>
                <c:pt idx="7301">
                  <c:v>-3.6959467388407785</c:v>
                </c:pt>
                <c:pt idx="7302">
                  <c:v>-1.7467457146220706</c:v>
                </c:pt>
                <c:pt idx="7303">
                  <c:v>-2.9479772276865046</c:v>
                </c:pt>
                <c:pt idx="7304">
                  <c:v>-3.7212774611004051</c:v>
                </c:pt>
                <c:pt idx="7305">
                  <c:v>-4.1932896789874361</c:v>
                </c:pt>
                <c:pt idx="7306">
                  <c:v>-4.1950246262578066</c:v>
                </c:pt>
                <c:pt idx="7307">
                  <c:v>-3.0449297412958001</c:v>
                </c:pt>
                <c:pt idx="7308">
                  <c:v>-1.885715034867375</c:v>
                </c:pt>
                <c:pt idx="7309">
                  <c:v>-1.9826094293179486</c:v>
                </c:pt>
                <c:pt idx="7310">
                  <c:v>-1.2926427581570323</c:v>
                </c:pt>
                <c:pt idx="7311">
                  <c:v>0.54119594414381178</c:v>
                </c:pt>
                <c:pt idx="7312">
                  <c:v>0.37035660934086345</c:v>
                </c:pt>
                <c:pt idx="7313">
                  <c:v>0.4203321502755788</c:v>
                </c:pt>
                <c:pt idx="7314">
                  <c:v>-0.10754252502730442</c:v>
                </c:pt>
                <c:pt idx="7315">
                  <c:v>1.1590394230951471</c:v>
                </c:pt>
                <c:pt idx="7316">
                  <c:v>2.2146493277893877</c:v>
                </c:pt>
                <c:pt idx="7317">
                  <c:v>1.7697215328055185</c:v>
                </c:pt>
                <c:pt idx="7318">
                  <c:v>1.7713633956477466</c:v>
                </c:pt>
                <c:pt idx="7319">
                  <c:v>1.9311325600402556</c:v>
                </c:pt>
                <c:pt idx="7320">
                  <c:v>2.3034107090105596</c:v>
                </c:pt>
                <c:pt idx="7321">
                  <c:v>1.7307480301558749</c:v>
                </c:pt>
                <c:pt idx="7322">
                  <c:v>2.8634199174498054</c:v>
                </c:pt>
                <c:pt idx="7323">
                  <c:v>-1.2031649466305039</c:v>
                </c:pt>
                <c:pt idx="7324">
                  <c:v>-3.0556556316564203</c:v>
                </c:pt>
                <c:pt idx="7325">
                  <c:v>-2.5828233460627166</c:v>
                </c:pt>
                <c:pt idx="7326">
                  <c:v>-4.6939560299780885</c:v>
                </c:pt>
                <c:pt idx="7327">
                  <c:v>-3.8211761280535113</c:v>
                </c:pt>
                <c:pt idx="7328">
                  <c:v>-1.6310051118358022</c:v>
                </c:pt>
                <c:pt idx="7329">
                  <c:v>-8.8511913036418186E-2</c:v>
                </c:pt>
                <c:pt idx="7330">
                  <c:v>-8.6208501789704614E-2</c:v>
                </c:pt>
                <c:pt idx="7331">
                  <c:v>0.80648521890256542</c:v>
                </c:pt>
                <c:pt idx="7332">
                  <c:v>1.9668558525728801</c:v>
                </c:pt>
                <c:pt idx="7333">
                  <c:v>1.8462956684090237</c:v>
                </c:pt>
                <c:pt idx="7334">
                  <c:v>1.3052162078535667</c:v>
                </c:pt>
                <c:pt idx="7335">
                  <c:v>0.80311171118588598</c:v>
                </c:pt>
                <c:pt idx="7336">
                  <c:v>0.127238979125677</c:v>
                </c:pt>
                <c:pt idx="7337">
                  <c:v>0.22939928408426707</c:v>
                </c:pt>
                <c:pt idx="7338">
                  <c:v>3.2539212104595823</c:v>
                </c:pt>
                <c:pt idx="7339">
                  <c:v>3.6255651532580218</c:v>
                </c:pt>
                <c:pt idx="7340">
                  <c:v>2.6752849897333553</c:v>
                </c:pt>
                <c:pt idx="7341">
                  <c:v>2.3131218816096029</c:v>
                </c:pt>
                <c:pt idx="7342">
                  <c:v>2.9185125892529111</c:v>
                </c:pt>
                <c:pt idx="7343">
                  <c:v>2.1424546997365241</c:v>
                </c:pt>
                <c:pt idx="7344">
                  <c:v>2.4391579670555119</c:v>
                </c:pt>
                <c:pt idx="7345">
                  <c:v>3.1020537829478547</c:v>
                </c:pt>
                <c:pt idx="7346">
                  <c:v>4.625162783759917</c:v>
                </c:pt>
                <c:pt idx="7347">
                  <c:v>5.2323202452365329</c:v>
                </c:pt>
                <c:pt idx="7348">
                  <c:v>3.7952568632318866</c:v>
                </c:pt>
                <c:pt idx="7349">
                  <c:v>2.7868373663591943</c:v>
                </c:pt>
                <c:pt idx="7350">
                  <c:v>0.99444907894726609</c:v>
                </c:pt>
                <c:pt idx="7351">
                  <c:v>1.8728646250858232</c:v>
                </c:pt>
                <c:pt idx="7352">
                  <c:v>1.3150429550193676</c:v>
                </c:pt>
                <c:pt idx="7353">
                  <c:v>1.407284835931387</c:v>
                </c:pt>
                <c:pt idx="7354">
                  <c:v>-0.58845827672071571</c:v>
                </c:pt>
                <c:pt idx="7355">
                  <c:v>-0.92172822689395806</c:v>
                </c:pt>
                <c:pt idx="7356">
                  <c:v>-1.8419325897236216</c:v>
                </c:pt>
                <c:pt idx="7357">
                  <c:v>-2.5138398081520585</c:v>
                </c:pt>
                <c:pt idx="7358">
                  <c:v>-2.038386100651115</c:v>
                </c:pt>
                <c:pt idx="7359">
                  <c:v>-1.9241548314568968</c:v>
                </c:pt>
                <c:pt idx="7360">
                  <c:v>-2.0192097196480776</c:v>
                </c:pt>
                <c:pt idx="7361">
                  <c:v>-0.92267418155243597</c:v>
                </c:pt>
                <c:pt idx="7362">
                  <c:v>-1.3065010860709387</c:v>
                </c:pt>
                <c:pt idx="7363">
                  <c:v>-0.28916364778940923</c:v>
                </c:pt>
                <c:pt idx="7364">
                  <c:v>0.61064546260761177</c:v>
                </c:pt>
                <c:pt idx="7365">
                  <c:v>0.10232294711434564</c:v>
                </c:pt>
                <c:pt idx="7366">
                  <c:v>0.7031069434603654</c:v>
                </c:pt>
                <c:pt idx="7367">
                  <c:v>0.84483667517996075</c:v>
                </c:pt>
                <c:pt idx="7368">
                  <c:v>0.74231496271741471</c:v>
                </c:pt>
                <c:pt idx="7369">
                  <c:v>2.5659260107920061</c:v>
                </c:pt>
                <c:pt idx="7370">
                  <c:v>1.5266768676443299</c:v>
                </c:pt>
                <c:pt idx="7371">
                  <c:v>2.4902020025623441</c:v>
                </c:pt>
                <c:pt idx="7372">
                  <c:v>3.6628430524514353</c:v>
                </c:pt>
                <c:pt idx="7373">
                  <c:v>6.3146313649548409</c:v>
                </c:pt>
                <c:pt idx="7374">
                  <c:v>6.7698877110173576</c:v>
                </c:pt>
                <c:pt idx="7375">
                  <c:v>8.4437984073850867</c:v>
                </c:pt>
                <c:pt idx="7376">
                  <c:v>9.3002775813339991</c:v>
                </c:pt>
                <c:pt idx="7377">
                  <c:v>9.3376863490656898</c:v>
                </c:pt>
                <c:pt idx="7378">
                  <c:v>10.764102167978931</c:v>
                </c:pt>
                <c:pt idx="7379">
                  <c:v>10.945406379445021</c:v>
                </c:pt>
                <c:pt idx="7380">
                  <c:v>11.429595285475088</c:v>
                </c:pt>
                <c:pt idx="7381">
                  <c:v>9.1750509549393389</c:v>
                </c:pt>
                <c:pt idx="7382">
                  <c:v>11.292407034893019</c:v>
                </c:pt>
                <c:pt idx="7383">
                  <c:v>10.848182539554662</c:v>
                </c:pt>
                <c:pt idx="7384">
                  <c:v>10.115259051922793</c:v>
                </c:pt>
                <c:pt idx="7385">
                  <c:v>8.3677629679392744</c:v>
                </c:pt>
                <c:pt idx="7386">
                  <c:v>8.0200515506923065</c:v>
                </c:pt>
                <c:pt idx="7387">
                  <c:v>7.4352917233323961</c:v>
                </c:pt>
                <c:pt idx="7388">
                  <c:v>8.1782326490512514</c:v>
                </c:pt>
                <c:pt idx="7389">
                  <c:v>8.6168383755218922</c:v>
                </c:pt>
                <c:pt idx="7390">
                  <c:v>6.3763612030197789</c:v>
                </c:pt>
                <c:pt idx="7391">
                  <c:v>4.7835258323248002</c:v>
                </c:pt>
                <c:pt idx="7392">
                  <c:v>4.5892962879772305</c:v>
                </c:pt>
                <c:pt idx="7393">
                  <c:v>2.6673716809651973</c:v>
                </c:pt>
                <c:pt idx="7394">
                  <c:v>1.4722822303853229</c:v>
                </c:pt>
                <c:pt idx="7395">
                  <c:v>1.3709866562290758</c:v>
                </c:pt>
                <c:pt idx="7396">
                  <c:v>0.41040249411237117</c:v>
                </c:pt>
                <c:pt idx="7397">
                  <c:v>-0.21660823451659605</c:v>
                </c:pt>
                <c:pt idx="7398">
                  <c:v>-0.19066126258447869</c:v>
                </c:pt>
                <c:pt idx="7399">
                  <c:v>-1.1885443251802947</c:v>
                </c:pt>
                <c:pt idx="7400">
                  <c:v>-1.6736462020327598</c:v>
                </c:pt>
                <c:pt idx="7401">
                  <c:v>-1.8163843503121604</c:v>
                </c:pt>
                <c:pt idx="7402">
                  <c:v>-0.75341495579277107</c:v>
                </c:pt>
                <c:pt idx="7403">
                  <c:v>-0.80771072224199347</c:v>
                </c:pt>
                <c:pt idx="7404">
                  <c:v>-9.6182264500519657E-2</c:v>
                </c:pt>
                <c:pt idx="7405">
                  <c:v>-1.0420903128035488</c:v>
                </c:pt>
                <c:pt idx="7406">
                  <c:v>-1.6401906773588759</c:v>
                </c:pt>
                <c:pt idx="7407">
                  <c:v>-2.1587275123483263</c:v>
                </c:pt>
                <c:pt idx="7408">
                  <c:v>-4.9550720065886846</c:v>
                </c:pt>
                <c:pt idx="7409">
                  <c:v>-4.8984668646865774</c:v>
                </c:pt>
                <c:pt idx="7410">
                  <c:v>-4.4105571823277998</c:v>
                </c:pt>
                <c:pt idx="7411">
                  <c:v>-1.0179134328762549</c:v>
                </c:pt>
                <c:pt idx="7412">
                  <c:v>-0.69991108602815422</c:v>
                </c:pt>
                <c:pt idx="7413">
                  <c:v>1.2083471824887233</c:v>
                </c:pt>
                <c:pt idx="7414">
                  <c:v>0.38554575275149588</c:v>
                </c:pt>
                <c:pt idx="7415">
                  <c:v>1.9648444962010176</c:v>
                </c:pt>
                <c:pt idx="7416">
                  <c:v>0.63425400089779049</c:v>
                </c:pt>
                <c:pt idx="7417">
                  <c:v>0.41986647327139004</c:v>
                </c:pt>
                <c:pt idx="7418">
                  <c:v>1.2751094857108145</c:v>
                </c:pt>
                <c:pt idx="7419">
                  <c:v>3.1151826999236483</c:v>
                </c:pt>
                <c:pt idx="7420">
                  <c:v>5.569784236066643</c:v>
                </c:pt>
                <c:pt idx="7421">
                  <c:v>5.5644481546622035</c:v>
                </c:pt>
                <c:pt idx="7422">
                  <c:v>5.7220284171017717</c:v>
                </c:pt>
                <c:pt idx="7423">
                  <c:v>5.7818816191436699</c:v>
                </c:pt>
                <c:pt idx="7424">
                  <c:v>5.0170384446020257</c:v>
                </c:pt>
                <c:pt idx="7425">
                  <c:v>5.1615482261312593</c:v>
                </c:pt>
                <c:pt idx="7426">
                  <c:v>6.7504645643791159</c:v>
                </c:pt>
                <c:pt idx="7427">
                  <c:v>5.9912530223788671</c:v>
                </c:pt>
                <c:pt idx="7428">
                  <c:v>5.4573080961829303</c:v>
                </c:pt>
                <c:pt idx="7429">
                  <c:v>5.0181415920568249</c:v>
                </c:pt>
                <c:pt idx="7430">
                  <c:v>4.4763526696883069</c:v>
                </c:pt>
                <c:pt idx="7431">
                  <c:v>6.5039390394344396</c:v>
                </c:pt>
                <c:pt idx="7432">
                  <c:v>8.3336822252702181</c:v>
                </c:pt>
                <c:pt idx="7433">
                  <c:v>9.8392277984633942</c:v>
                </c:pt>
                <c:pt idx="7434">
                  <c:v>11.685598086381638</c:v>
                </c:pt>
                <c:pt idx="7435">
                  <c:v>12.125238461645578</c:v>
                </c:pt>
                <c:pt idx="7436">
                  <c:v>11.386326974550483</c:v>
                </c:pt>
                <c:pt idx="7437">
                  <c:v>11.153997234692795</c:v>
                </c:pt>
                <c:pt idx="7438">
                  <c:v>11.462251132343098</c:v>
                </c:pt>
                <c:pt idx="7439">
                  <c:v>8.12261188690049</c:v>
                </c:pt>
                <c:pt idx="7440">
                  <c:v>7.3300758259553902</c:v>
                </c:pt>
                <c:pt idx="7441">
                  <c:v>6.2188061858068195</c:v>
                </c:pt>
                <c:pt idx="7442">
                  <c:v>5.7033907331519718</c:v>
                </c:pt>
                <c:pt idx="7443">
                  <c:v>5.5719084636203906</c:v>
                </c:pt>
                <c:pt idx="7444">
                  <c:v>4.5809365783998812</c:v>
                </c:pt>
                <c:pt idx="7445">
                  <c:v>4.8079164569396839</c:v>
                </c:pt>
                <c:pt idx="7446">
                  <c:v>5.2249618010307648</c:v>
                </c:pt>
                <c:pt idx="7447">
                  <c:v>3.9939459709576957</c:v>
                </c:pt>
                <c:pt idx="7448">
                  <c:v>0.77228431284853549</c:v>
                </c:pt>
                <c:pt idx="7449">
                  <c:v>-1.4382777626918066</c:v>
                </c:pt>
                <c:pt idx="7450">
                  <c:v>-42.589335182131435</c:v>
                </c:pt>
                <c:pt idx="7451">
                  <c:v>-185.28739570447354</c:v>
                </c:pt>
                <c:pt idx="7452">
                  <c:v>-615.49968856111332</c:v>
                </c:pt>
                <c:pt idx="7453">
                  <c:v>-1595.5649803594354</c:v>
                </c:pt>
                <c:pt idx="7454">
                  <c:v>-3252.5093031245474</c:v>
                </c:pt>
                <c:pt idx="7455">
                  <c:v>-5456.9786087407238</c:v>
                </c:pt>
                <c:pt idx="7456">
                  <c:v>-7880.6378332775439</c:v>
                </c:pt>
                <c:pt idx="7457">
                  <c:v>-10387.29555203511</c:v>
                </c:pt>
                <c:pt idx="7458">
                  <c:v>-12895.947827562626</c:v>
                </c:pt>
                <c:pt idx="7459">
                  <c:v>-15258.158057826968</c:v>
                </c:pt>
                <c:pt idx="7460">
                  <c:v>-17470.882684386372</c:v>
                </c:pt>
                <c:pt idx="7461">
                  <c:v>-19479.963874224195</c:v>
                </c:pt>
                <c:pt idx="7462">
                  <c:v>-21297.498364489835</c:v>
                </c:pt>
                <c:pt idx="7463">
                  <c:v>-22898.505988590387</c:v>
                </c:pt>
                <c:pt idx="7464">
                  <c:v>-24272.970528509944</c:v>
                </c:pt>
                <c:pt idx="7465">
                  <c:v>-25413.885074609359</c:v>
                </c:pt>
                <c:pt idx="7466">
                  <c:v>-26314.166510321003</c:v>
                </c:pt>
                <c:pt idx="7467">
                  <c:v>-26983.862237010548</c:v>
                </c:pt>
                <c:pt idx="7468">
                  <c:v>-27417.341608506391</c:v>
                </c:pt>
                <c:pt idx="7469">
                  <c:v>-27615.516084048613</c:v>
                </c:pt>
                <c:pt idx="7470">
                  <c:v>-27578.779015803058</c:v>
                </c:pt>
                <c:pt idx="7471">
                  <c:v>-27300.870404444075</c:v>
                </c:pt>
                <c:pt idx="7472">
                  <c:v>-26792.34129491623</c:v>
                </c:pt>
                <c:pt idx="7473">
                  <c:v>-26049.898322839068</c:v>
                </c:pt>
                <c:pt idx="7474">
                  <c:v>-25071.965297851129</c:v>
                </c:pt>
                <c:pt idx="7475">
                  <c:v>-23860.49257076862</c:v>
                </c:pt>
                <c:pt idx="7476">
                  <c:v>-22405.401808306706</c:v>
                </c:pt>
                <c:pt idx="7477">
                  <c:v>-20718.72122504146</c:v>
                </c:pt>
                <c:pt idx="7478">
                  <c:v>-18793.686828735725</c:v>
                </c:pt>
                <c:pt idx="7479">
                  <c:v>-16636.508921912191</c:v>
                </c:pt>
                <c:pt idx="7480">
                  <c:v>-14246.563771968127</c:v>
                </c:pt>
                <c:pt idx="7481">
                  <c:v>-11661.585157688112</c:v>
                </c:pt>
                <c:pt idx="7482">
                  <c:v>-8957.782158480135</c:v>
                </c:pt>
                <c:pt idx="7483">
                  <c:v>-6345.2525592937745</c:v>
                </c:pt>
                <c:pt idx="7484">
                  <c:v>-4144.3413244970607</c:v>
                </c:pt>
                <c:pt idx="7485">
                  <c:v>-2568.8130486018581</c:v>
                </c:pt>
                <c:pt idx="7486">
                  <c:v>-1583.2458686681248</c:v>
                </c:pt>
                <c:pt idx="7487">
                  <c:v>-936.53870439847333</c:v>
                </c:pt>
                <c:pt idx="7488">
                  <c:v>-527.59640199167393</c:v>
                </c:pt>
                <c:pt idx="7489">
                  <c:v>-308.88372524135019</c:v>
                </c:pt>
                <c:pt idx="7490">
                  <c:v>-152.34588688493449</c:v>
                </c:pt>
                <c:pt idx="7491">
                  <c:v>-65.255584478925996</c:v>
                </c:pt>
                <c:pt idx="7492">
                  <c:v>-2.2238176052220981</c:v>
                </c:pt>
                <c:pt idx="7493">
                  <c:v>22.522632947581961</c:v>
                </c:pt>
                <c:pt idx="7494">
                  <c:v>33.661707575172393</c:v>
                </c:pt>
                <c:pt idx="7495">
                  <c:v>35.838362182901953</c:v>
                </c:pt>
                <c:pt idx="7496">
                  <c:v>33.986179737872433</c:v>
                </c:pt>
                <c:pt idx="7497">
                  <c:v>28.626850608867834</c:v>
                </c:pt>
                <c:pt idx="7498">
                  <c:v>22.075302748804067</c:v>
                </c:pt>
                <c:pt idx="7499">
                  <c:v>15.601556118242765</c:v>
                </c:pt>
                <c:pt idx="7500">
                  <c:v>11.73302183547912</c:v>
                </c:pt>
                <c:pt idx="7501">
                  <c:v>6.9536293681581824</c:v>
                </c:pt>
                <c:pt idx="7502">
                  <c:v>3.0121292310114209</c:v>
                </c:pt>
                <c:pt idx="7503">
                  <c:v>0.60781706421021631</c:v>
                </c:pt>
                <c:pt idx="7504">
                  <c:v>-1.9785861520639723</c:v>
                </c:pt>
                <c:pt idx="7505">
                  <c:v>-5.6326159666895723</c:v>
                </c:pt>
                <c:pt idx="7506">
                  <c:v>-9.2170616639933929</c:v>
                </c:pt>
                <c:pt idx="7507">
                  <c:v>-9.6634553532566851</c:v>
                </c:pt>
                <c:pt idx="7508">
                  <c:v>-12.709435028052118</c:v>
                </c:pt>
                <c:pt idx="7509">
                  <c:v>-13.937087190708324</c:v>
                </c:pt>
                <c:pt idx="7510">
                  <c:v>-13.689011839862706</c:v>
                </c:pt>
                <c:pt idx="7511">
                  <c:v>-17.818158576499446</c:v>
                </c:pt>
                <c:pt idx="7512">
                  <c:v>-20.569046074469938</c:v>
                </c:pt>
                <c:pt idx="7513">
                  <c:v>-21.689276255075495</c:v>
                </c:pt>
                <c:pt idx="7514">
                  <c:v>-23.333550173770501</c:v>
                </c:pt>
                <c:pt idx="7515">
                  <c:v>-24.258312010346064</c:v>
                </c:pt>
                <c:pt idx="7516">
                  <c:v>-22.71580774862467</c:v>
                </c:pt>
                <c:pt idx="7517">
                  <c:v>-22.056188627496454</c:v>
                </c:pt>
                <c:pt idx="7518">
                  <c:v>-20.181244384164604</c:v>
                </c:pt>
                <c:pt idx="7519">
                  <c:v>-17.868611466730343</c:v>
                </c:pt>
                <c:pt idx="7520">
                  <c:v>-18.63227488122368</c:v>
                </c:pt>
                <c:pt idx="7521">
                  <c:v>-19.009134825911087</c:v>
                </c:pt>
                <c:pt idx="7522">
                  <c:v>-18.622646889195689</c:v>
                </c:pt>
                <c:pt idx="7523">
                  <c:v>-17.184387348466128</c:v>
                </c:pt>
                <c:pt idx="7524">
                  <c:v>-17.043431761524442</c:v>
                </c:pt>
                <c:pt idx="7525">
                  <c:v>-15.671293040395849</c:v>
                </c:pt>
                <c:pt idx="7526">
                  <c:v>-14.452301428797517</c:v>
                </c:pt>
                <c:pt idx="7527">
                  <c:v>-15.152925973478512</c:v>
                </c:pt>
                <c:pt idx="7528">
                  <c:v>-16.330388808722603</c:v>
                </c:pt>
                <c:pt idx="7529">
                  <c:v>-17.140377489430257</c:v>
                </c:pt>
                <c:pt idx="7530">
                  <c:v>-16.869640260113741</c:v>
                </c:pt>
                <c:pt idx="7531">
                  <c:v>-15.063368419809168</c:v>
                </c:pt>
                <c:pt idx="7532">
                  <c:v>-13.265550742104745</c:v>
                </c:pt>
                <c:pt idx="7533">
                  <c:v>-12.278394161831526</c:v>
                </c:pt>
                <c:pt idx="7534">
                  <c:v>-11.002026314007347</c:v>
                </c:pt>
                <c:pt idx="7535">
                  <c:v>-9.504056728595236</c:v>
                </c:pt>
                <c:pt idx="7536">
                  <c:v>-8.9109459528448909</c:v>
                </c:pt>
                <c:pt idx="7537">
                  <c:v>-8.0220700181823297</c:v>
                </c:pt>
                <c:pt idx="7538">
                  <c:v>-5.8221711142800432</c:v>
                </c:pt>
                <c:pt idx="7539">
                  <c:v>-5.0077167255375779</c:v>
                </c:pt>
                <c:pt idx="7540">
                  <c:v>-4.1440453392564329</c:v>
                </c:pt>
                <c:pt idx="7541">
                  <c:v>-2.5211594468679399</c:v>
                </c:pt>
                <c:pt idx="7542">
                  <c:v>-2.496572859936296</c:v>
                </c:pt>
                <c:pt idx="7543">
                  <c:v>-2.8507656909989181</c:v>
                </c:pt>
                <c:pt idx="7544">
                  <c:v>-2.5932302576774982</c:v>
                </c:pt>
                <c:pt idx="7545">
                  <c:v>-1.2943302763948732</c:v>
                </c:pt>
                <c:pt idx="7546">
                  <c:v>-2.2201759583893352</c:v>
                </c:pt>
                <c:pt idx="7547">
                  <c:v>-0.13305315675893065</c:v>
                </c:pt>
                <c:pt idx="7548">
                  <c:v>-0.42979725164615357</c:v>
                </c:pt>
                <c:pt idx="7549">
                  <c:v>0.41001685539029453</c:v>
                </c:pt>
                <c:pt idx="7550">
                  <c:v>1.6276646512601083</c:v>
                </c:pt>
                <c:pt idx="7551">
                  <c:v>0.98739189674008854</c:v>
                </c:pt>
                <c:pt idx="7552">
                  <c:v>-0.23527922401867396</c:v>
                </c:pt>
                <c:pt idx="7553">
                  <c:v>-0.90340879413286113</c:v>
                </c:pt>
                <c:pt idx="7554">
                  <c:v>-1.3708443008082571</c:v>
                </c:pt>
                <c:pt idx="7555">
                  <c:v>-3.2222798543224389</c:v>
                </c:pt>
                <c:pt idx="7556">
                  <c:v>-4.3803258927424737</c:v>
                </c:pt>
                <c:pt idx="7557">
                  <c:v>-6.1846735526040204</c:v>
                </c:pt>
                <c:pt idx="7558">
                  <c:v>-10.216164900604337</c:v>
                </c:pt>
                <c:pt idx="7559">
                  <c:v>-12.888189059286281</c:v>
                </c:pt>
                <c:pt idx="7560">
                  <c:v>-12.917549552357258</c:v>
                </c:pt>
                <c:pt idx="7561">
                  <c:v>-13.222925887080276</c:v>
                </c:pt>
                <c:pt idx="7562">
                  <c:v>-13.467745360019677</c:v>
                </c:pt>
                <c:pt idx="7563">
                  <c:v>-12.032765556204664</c:v>
                </c:pt>
                <c:pt idx="7564">
                  <c:v>-14.240220501224956</c:v>
                </c:pt>
                <c:pt idx="7565">
                  <c:v>-15.218042968137496</c:v>
                </c:pt>
                <c:pt idx="7566">
                  <c:v>-14.924000910794444</c:v>
                </c:pt>
                <c:pt idx="7567">
                  <c:v>-15.956839062153662</c:v>
                </c:pt>
                <c:pt idx="7568">
                  <c:v>-16.829030574242498</c:v>
                </c:pt>
                <c:pt idx="7569">
                  <c:v>-15.358932332004763</c:v>
                </c:pt>
                <c:pt idx="7570">
                  <c:v>-14.775419936214755</c:v>
                </c:pt>
                <c:pt idx="7571">
                  <c:v>-15.862264090845104</c:v>
                </c:pt>
                <c:pt idx="7572">
                  <c:v>-15.724183449349823</c:v>
                </c:pt>
                <c:pt idx="7573">
                  <c:v>-16.391599627226341</c:v>
                </c:pt>
                <c:pt idx="7574">
                  <c:v>-15.27218896752221</c:v>
                </c:pt>
                <c:pt idx="7575">
                  <c:v>-15.491738291435771</c:v>
                </c:pt>
                <c:pt idx="7576">
                  <c:v>-14.790704952673197</c:v>
                </c:pt>
                <c:pt idx="7577">
                  <c:v>-14.512628636128962</c:v>
                </c:pt>
                <c:pt idx="7578">
                  <c:v>-12.463705753318632</c:v>
                </c:pt>
                <c:pt idx="7579">
                  <c:v>-12.111581645574669</c:v>
                </c:pt>
                <c:pt idx="7580">
                  <c:v>-10.229924570812779</c:v>
                </c:pt>
                <c:pt idx="7581">
                  <c:v>-10.865419912094957</c:v>
                </c:pt>
                <c:pt idx="7582">
                  <c:v>-9.8744329030475626</c:v>
                </c:pt>
                <c:pt idx="7583">
                  <c:v>-8.0671036713314841</c:v>
                </c:pt>
                <c:pt idx="7584">
                  <c:v>-7.7297250172782723</c:v>
                </c:pt>
                <c:pt idx="7585">
                  <c:v>-8.1498597873921472</c:v>
                </c:pt>
                <c:pt idx="7586">
                  <c:v>-8.8750473970614188</c:v>
                </c:pt>
                <c:pt idx="7587">
                  <c:v>-8.4867612783130255</c:v>
                </c:pt>
                <c:pt idx="7588">
                  <c:v>-7.588982279417011</c:v>
                </c:pt>
                <c:pt idx="7589">
                  <c:v>-7.3584234898893452</c:v>
                </c:pt>
                <c:pt idx="7590">
                  <c:v>-7.7420498092521379</c:v>
                </c:pt>
                <c:pt idx="7591">
                  <c:v>-7.989015021942599</c:v>
                </c:pt>
                <c:pt idx="7592">
                  <c:v>467.74352864199409</c:v>
                </c:pt>
                <c:pt idx="7593">
                  <c:v>779.87091477768172</c:v>
                </c:pt>
                <c:pt idx="7594">
                  <c:v>1154.5906517386186</c:v>
                </c:pt>
                <c:pt idx="7595">
                  <c:v>2322.5014324832064</c:v>
                </c:pt>
                <c:pt idx="7596">
                  <c:v>4177.4330543646738</c:v>
                </c:pt>
                <c:pt idx="7597">
                  <c:v>6461.0542737982896</c:v>
                </c:pt>
                <c:pt idx="7598">
                  <c:v>8941.85839506312</c:v>
                </c:pt>
                <c:pt idx="7599">
                  <c:v>11462.832781045225</c:v>
                </c:pt>
                <c:pt idx="7600">
                  <c:v>13920.301730384488</c:v>
                </c:pt>
                <c:pt idx="7601">
                  <c:v>16247.282434457198</c:v>
                </c:pt>
                <c:pt idx="7602">
                  <c:v>18399.654555503941</c:v>
                </c:pt>
                <c:pt idx="7603">
                  <c:v>20357.154392193421</c:v>
                </c:pt>
                <c:pt idx="7604">
                  <c:v>22098.407370376404</c:v>
                </c:pt>
                <c:pt idx="7605">
                  <c:v>23620.80568315633</c:v>
                </c:pt>
                <c:pt idx="7606">
                  <c:v>24913.336867571783</c:v>
                </c:pt>
                <c:pt idx="7607">
                  <c:v>25974.183222247822</c:v>
                </c:pt>
                <c:pt idx="7608">
                  <c:v>26803.080010566828</c:v>
                </c:pt>
                <c:pt idx="7609">
                  <c:v>27395.486512432046</c:v>
                </c:pt>
                <c:pt idx="7610">
                  <c:v>27755.762645553012</c:v>
                </c:pt>
                <c:pt idx="7611">
                  <c:v>27881.105774888245</c:v>
                </c:pt>
                <c:pt idx="7612">
                  <c:v>27765.589735469959</c:v>
                </c:pt>
                <c:pt idx="7613">
                  <c:v>27414.479986588463</c:v>
                </c:pt>
                <c:pt idx="7614">
                  <c:v>26823.075237899367</c:v>
                </c:pt>
                <c:pt idx="7615">
                  <c:v>25992.951093331241</c:v>
                </c:pt>
                <c:pt idx="7616">
                  <c:v>24923.142810172267</c:v>
                </c:pt>
                <c:pt idx="7617">
                  <c:v>23616.664430278837</c:v>
                </c:pt>
                <c:pt idx="7618">
                  <c:v>22070.953381154952</c:v>
                </c:pt>
                <c:pt idx="7619">
                  <c:v>20286.743372973422</c:v>
                </c:pt>
                <c:pt idx="7620">
                  <c:v>18262.111990549463</c:v>
                </c:pt>
                <c:pt idx="7621">
                  <c:v>15997.723873034036</c:v>
                </c:pt>
                <c:pt idx="7622">
                  <c:v>13494.347517902639</c:v>
                </c:pt>
                <c:pt idx="7623">
                  <c:v>11260.743335861776</c:v>
                </c:pt>
                <c:pt idx="7624">
                  <c:v>8676.7962293863038</c:v>
                </c:pt>
                <c:pt idx="7625">
                  <c:v>5972.2973307852762</c:v>
                </c:pt>
                <c:pt idx="7626">
                  <c:v>3936.0570908844429</c:v>
                </c:pt>
                <c:pt idx="7627">
                  <c:v>2564.0989573299084</c:v>
                </c:pt>
                <c:pt idx="7628">
                  <c:v>1687.4748069090133</c:v>
                </c:pt>
                <c:pt idx="7629">
                  <c:v>1138.2293213872063</c:v>
                </c:pt>
                <c:pt idx="7630">
                  <c:v>799.64769733125729</c:v>
                </c:pt>
                <c:pt idx="7631">
                  <c:v>591.14222940672892</c:v>
                </c:pt>
                <c:pt idx="7632">
                  <c:v>464.9289715102534</c:v>
                </c:pt>
                <c:pt idx="7633">
                  <c:v>387.05373184722669</c:v>
                </c:pt>
                <c:pt idx="7634">
                  <c:v>338.71143861910707</c:v>
                </c:pt>
                <c:pt idx="7635">
                  <c:v>309.24332014352922</c:v>
                </c:pt>
                <c:pt idx="7636">
                  <c:v>293.71935812316872</c:v>
                </c:pt>
                <c:pt idx="7637">
                  <c:v>284.6811415717707</c:v>
                </c:pt>
                <c:pt idx="7638">
                  <c:v>278.29351973329932</c:v>
                </c:pt>
                <c:pt idx="7639">
                  <c:v>272.77542250482304</c:v>
                </c:pt>
                <c:pt idx="7640">
                  <c:v>269.73918020688569</c:v>
                </c:pt>
                <c:pt idx="7641">
                  <c:v>267.62613465638202</c:v>
                </c:pt>
                <c:pt idx="7642">
                  <c:v>268.04217734677519</c:v>
                </c:pt>
                <c:pt idx="7643">
                  <c:v>266.84103262914817</c:v>
                </c:pt>
                <c:pt idx="7644">
                  <c:v>267.88716937739156</c:v>
                </c:pt>
                <c:pt idx="7645">
                  <c:v>267.2009398906232</c:v>
                </c:pt>
                <c:pt idx="7646">
                  <c:v>268.40234377480448</c:v>
                </c:pt>
                <c:pt idx="7647">
                  <c:v>269.19824481670577</c:v>
                </c:pt>
                <c:pt idx="7648">
                  <c:v>267.75570352589529</c:v>
                </c:pt>
                <c:pt idx="7649">
                  <c:v>269.05106407722354</c:v>
                </c:pt>
                <c:pt idx="7650">
                  <c:v>270.28038231053984</c:v>
                </c:pt>
                <c:pt idx="7651">
                  <c:v>272.37062659300102</c:v>
                </c:pt>
                <c:pt idx="7652">
                  <c:v>275.82480224619741</c:v>
                </c:pt>
                <c:pt idx="7653">
                  <c:v>278.59758503445579</c:v>
                </c:pt>
                <c:pt idx="7654">
                  <c:v>278.50158219911515</c:v>
                </c:pt>
                <c:pt idx="7655">
                  <c:v>278.91125785653549</c:v>
                </c:pt>
                <c:pt idx="7656">
                  <c:v>281.66708693886414</c:v>
                </c:pt>
                <c:pt idx="7657">
                  <c:v>284.38767778854344</c:v>
                </c:pt>
                <c:pt idx="7658">
                  <c:v>284.12766446813043</c:v>
                </c:pt>
                <c:pt idx="7659">
                  <c:v>284.29341242294157</c:v>
                </c:pt>
                <c:pt idx="7660">
                  <c:v>286.71323606473646</c:v>
                </c:pt>
                <c:pt idx="7661">
                  <c:v>287.13749898362778</c:v>
                </c:pt>
                <c:pt idx="7662">
                  <c:v>287.69544408521318</c:v>
                </c:pt>
                <c:pt idx="7663">
                  <c:v>288.75029514359051</c:v>
                </c:pt>
                <c:pt idx="7664">
                  <c:v>287.33469719156108</c:v>
                </c:pt>
                <c:pt idx="7665">
                  <c:v>284.68976749401423</c:v>
                </c:pt>
                <c:pt idx="7666">
                  <c:v>285.04086140486891</c:v>
                </c:pt>
                <c:pt idx="7667">
                  <c:v>285.12270511689667</c:v>
                </c:pt>
                <c:pt idx="7668">
                  <c:v>287.70979821850568</c:v>
                </c:pt>
                <c:pt idx="7669">
                  <c:v>288.19316342453317</c:v>
                </c:pt>
                <c:pt idx="7670">
                  <c:v>287.67816606750461</c:v>
                </c:pt>
                <c:pt idx="7671">
                  <c:v>287.79233451543985</c:v>
                </c:pt>
                <c:pt idx="7672">
                  <c:v>287.88733678786201</c:v>
                </c:pt>
                <c:pt idx="7673">
                  <c:v>287.69171982305511</c:v>
                </c:pt>
                <c:pt idx="7674">
                  <c:v>286.57955068392204</c:v>
                </c:pt>
                <c:pt idx="7675">
                  <c:v>287.18826457075619</c:v>
                </c:pt>
                <c:pt idx="7676">
                  <c:v>285.55428277809153</c:v>
                </c:pt>
                <c:pt idx="7677">
                  <c:v>284.49350116565631</c:v>
                </c:pt>
                <c:pt idx="7678">
                  <c:v>285.16789879902217</c:v>
                </c:pt>
                <c:pt idx="7679">
                  <c:v>281.54525883421337</c:v>
                </c:pt>
                <c:pt idx="7680">
                  <c:v>282.540397210283</c:v>
                </c:pt>
                <c:pt idx="7681">
                  <c:v>282.53895468224005</c:v>
                </c:pt>
                <c:pt idx="7682">
                  <c:v>284.9382845170353</c:v>
                </c:pt>
                <c:pt idx="7683">
                  <c:v>288.18492321243622</c:v>
                </c:pt>
                <c:pt idx="7684">
                  <c:v>288.46182045973086</c:v>
                </c:pt>
                <c:pt idx="7685">
                  <c:v>286.00519887153234</c:v>
                </c:pt>
                <c:pt idx="7686">
                  <c:v>285.17119954063764</c:v>
                </c:pt>
                <c:pt idx="7687">
                  <c:v>284.42963048110886</c:v>
                </c:pt>
                <c:pt idx="7688">
                  <c:v>283.83249949849193</c:v>
                </c:pt>
                <c:pt idx="7689">
                  <c:v>280.72712426934379</c:v>
                </c:pt>
                <c:pt idx="7690">
                  <c:v>279.6892410642613</c:v>
                </c:pt>
                <c:pt idx="7691">
                  <c:v>282.73979252004148</c:v>
                </c:pt>
                <c:pt idx="7692">
                  <c:v>282.40034469929151</c:v>
                </c:pt>
                <c:pt idx="7693">
                  <c:v>281.34355512817149</c:v>
                </c:pt>
                <c:pt idx="7694">
                  <c:v>281.92102202338685</c:v>
                </c:pt>
                <c:pt idx="7695">
                  <c:v>280.64951987805011</c:v>
                </c:pt>
                <c:pt idx="7696">
                  <c:v>278.54823440276749</c:v>
                </c:pt>
                <c:pt idx="7697">
                  <c:v>278.81915583821797</c:v>
                </c:pt>
                <c:pt idx="7698">
                  <c:v>277.08487483791112</c:v>
                </c:pt>
                <c:pt idx="7699">
                  <c:v>279.41934373163667</c:v>
                </c:pt>
                <c:pt idx="7700">
                  <c:v>277.44715750574966</c:v>
                </c:pt>
                <c:pt idx="7701">
                  <c:v>279.7811059806412</c:v>
                </c:pt>
                <c:pt idx="7702">
                  <c:v>280.52140963636037</c:v>
                </c:pt>
                <c:pt idx="7703">
                  <c:v>282.49616631889421</c:v>
                </c:pt>
                <c:pt idx="7704">
                  <c:v>283.14800106668019</c:v>
                </c:pt>
                <c:pt idx="7705">
                  <c:v>283.24121756010055</c:v>
                </c:pt>
                <c:pt idx="7706">
                  <c:v>284.62797432071386</c:v>
                </c:pt>
                <c:pt idx="7707">
                  <c:v>284.10723554035769</c:v>
                </c:pt>
                <c:pt idx="7708">
                  <c:v>284.44819200598607</c:v>
                </c:pt>
                <c:pt idx="7709">
                  <c:v>285.09934878313533</c:v>
                </c:pt>
                <c:pt idx="7710">
                  <c:v>283.48199914274761</c:v>
                </c:pt>
                <c:pt idx="7711">
                  <c:v>283.5124398156247</c:v>
                </c:pt>
                <c:pt idx="7712">
                  <c:v>283.64242629075824</c:v>
                </c:pt>
                <c:pt idx="7713">
                  <c:v>284.63814458704007</c:v>
                </c:pt>
                <c:pt idx="7714">
                  <c:v>287.03415949182039</c:v>
                </c:pt>
                <c:pt idx="7715">
                  <c:v>288.0798293379197</c:v>
                </c:pt>
                <c:pt idx="7716">
                  <c:v>290.05306054819499</c:v>
                </c:pt>
                <c:pt idx="7717">
                  <c:v>290.3410793713914</c:v>
                </c:pt>
                <c:pt idx="7718">
                  <c:v>289.24826188234078</c:v>
                </c:pt>
                <c:pt idx="7719">
                  <c:v>287.6823252413854</c:v>
                </c:pt>
                <c:pt idx="7720">
                  <c:v>284.67698341690522</c:v>
                </c:pt>
                <c:pt idx="7721">
                  <c:v>284.44129998765555</c:v>
                </c:pt>
                <c:pt idx="7722">
                  <c:v>287.13021390232279</c:v>
                </c:pt>
                <c:pt idx="7723">
                  <c:v>285.94830482412868</c:v>
                </c:pt>
                <c:pt idx="7724">
                  <c:v>286.18787047152591</c:v>
                </c:pt>
                <c:pt idx="7725">
                  <c:v>286.18131485665742</c:v>
                </c:pt>
                <c:pt idx="7726">
                  <c:v>285.34777722499052</c:v>
                </c:pt>
                <c:pt idx="7727">
                  <c:v>285.84061206637318</c:v>
                </c:pt>
                <c:pt idx="7728">
                  <c:v>288.32864497068078</c:v>
                </c:pt>
                <c:pt idx="7729">
                  <c:v>288.37229133183018</c:v>
                </c:pt>
                <c:pt idx="7730">
                  <c:v>289.06620612290374</c:v>
                </c:pt>
                <c:pt idx="7731">
                  <c:v>289.62518839661044</c:v>
                </c:pt>
                <c:pt idx="7732">
                  <c:v>293.19113322353508</c:v>
                </c:pt>
                <c:pt idx="7733">
                  <c:v>293.59653145874574</c:v>
                </c:pt>
                <c:pt idx="7734">
                  <c:v>292.62891856899228</c:v>
                </c:pt>
                <c:pt idx="7735">
                  <c:v>292.24254086180031</c:v>
                </c:pt>
                <c:pt idx="7736">
                  <c:v>290.98839375230858</c:v>
                </c:pt>
                <c:pt idx="7737">
                  <c:v>291.77094029307096</c:v>
                </c:pt>
                <c:pt idx="7738">
                  <c:v>293.3771091447129</c:v>
                </c:pt>
                <c:pt idx="7739">
                  <c:v>294.5374204713263</c:v>
                </c:pt>
                <c:pt idx="7740">
                  <c:v>292.41405680926391</c:v>
                </c:pt>
                <c:pt idx="7741">
                  <c:v>291.28721720280328</c:v>
                </c:pt>
                <c:pt idx="7742">
                  <c:v>289.58021858947359</c:v>
                </c:pt>
                <c:pt idx="7743">
                  <c:v>287.56643625162769</c:v>
                </c:pt>
                <c:pt idx="7744">
                  <c:v>286.74585495485388</c:v>
                </c:pt>
                <c:pt idx="7745">
                  <c:v>286.23851289409885</c:v>
                </c:pt>
                <c:pt idx="7746">
                  <c:v>286.13865083459422</c:v>
                </c:pt>
                <c:pt idx="7747">
                  <c:v>287.1406206449962</c:v>
                </c:pt>
                <c:pt idx="7748">
                  <c:v>288.93066246590109</c:v>
                </c:pt>
                <c:pt idx="7749">
                  <c:v>288.31981456293624</c:v>
                </c:pt>
                <c:pt idx="7750">
                  <c:v>287.1125326110249</c:v>
                </c:pt>
                <c:pt idx="7751">
                  <c:v>284.38232702711133</c:v>
                </c:pt>
                <c:pt idx="7752">
                  <c:v>282.17886508232772</c:v>
                </c:pt>
                <c:pt idx="7753">
                  <c:v>282.63584173927518</c:v>
                </c:pt>
                <c:pt idx="7754">
                  <c:v>282.90539817420256</c:v>
                </c:pt>
                <c:pt idx="7755">
                  <c:v>283.16353285098131</c:v>
                </c:pt>
                <c:pt idx="7756">
                  <c:v>282.67800620303348</c:v>
                </c:pt>
                <c:pt idx="7757">
                  <c:v>280.79191852050963</c:v>
                </c:pt>
                <c:pt idx="7758">
                  <c:v>279.97898152605097</c:v>
                </c:pt>
                <c:pt idx="7759">
                  <c:v>282.334514600869</c:v>
                </c:pt>
                <c:pt idx="7760">
                  <c:v>283.14262776113566</c:v>
                </c:pt>
                <c:pt idx="7761">
                  <c:v>281.73206053152796</c:v>
                </c:pt>
                <c:pt idx="7762">
                  <c:v>283.93722185996711</c:v>
                </c:pt>
                <c:pt idx="7763">
                  <c:v>285.79995959921416</c:v>
                </c:pt>
                <c:pt idx="7764">
                  <c:v>284.88220425327478</c:v>
                </c:pt>
                <c:pt idx="7765">
                  <c:v>284.13514421020864</c:v>
                </c:pt>
                <c:pt idx="7766">
                  <c:v>283.44458640296</c:v>
                </c:pt>
                <c:pt idx="7767">
                  <c:v>283.16533623408861</c:v>
                </c:pt>
                <c:pt idx="7768">
                  <c:v>282.86365546055004</c:v>
                </c:pt>
                <c:pt idx="7769">
                  <c:v>284.85285307944486</c:v>
                </c:pt>
                <c:pt idx="7770">
                  <c:v>285.36699203686447</c:v>
                </c:pt>
                <c:pt idx="7771">
                  <c:v>284.07789019776811</c:v>
                </c:pt>
                <c:pt idx="7772">
                  <c:v>283.93771787436606</c:v>
                </c:pt>
                <c:pt idx="7773">
                  <c:v>283.01795332990679</c:v>
                </c:pt>
                <c:pt idx="7774">
                  <c:v>282.3851906841968</c:v>
                </c:pt>
                <c:pt idx="7775">
                  <c:v>283.8101354372659</c:v>
                </c:pt>
                <c:pt idx="7776">
                  <c:v>283.51241191970598</c:v>
                </c:pt>
                <c:pt idx="7777">
                  <c:v>282.15470169417506</c:v>
                </c:pt>
                <c:pt idx="7778">
                  <c:v>280.57431407710982</c:v>
                </c:pt>
                <c:pt idx="7779">
                  <c:v>282.28697049817424</c:v>
                </c:pt>
                <c:pt idx="7780">
                  <c:v>282.56896695575261</c:v>
                </c:pt>
                <c:pt idx="7781">
                  <c:v>282.85560055921087</c:v>
                </c:pt>
                <c:pt idx="7782">
                  <c:v>280.60664958543504</c:v>
                </c:pt>
                <c:pt idx="7783">
                  <c:v>278.46349181777845</c:v>
                </c:pt>
                <c:pt idx="7784">
                  <c:v>278.00681069414958</c:v>
                </c:pt>
                <c:pt idx="7785">
                  <c:v>279.56734326385509</c:v>
                </c:pt>
                <c:pt idx="7786">
                  <c:v>278.33394925976199</c:v>
                </c:pt>
                <c:pt idx="7787">
                  <c:v>277.90495000149684</c:v>
                </c:pt>
                <c:pt idx="7788">
                  <c:v>277.12008720674987</c:v>
                </c:pt>
                <c:pt idx="7789">
                  <c:v>278.76693492890087</c:v>
                </c:pt>
                <c:pt idx="7790">
                  <c:v>280.70816179624194</c:v>
                </c:pt>
                <c:pt idx="7791">
                  <c:v>284.06230258667381</c:v>
                </c:pt>
                <c:pt idx="7792">
                  <c:v>283.97959558875323</c:v>
                </c:pt>
                <c:pt idx="7793">
                  <c:v>286.38180611282024</c:v>
                </c:pt>
                <c:pt idx="7794">
                  <c:v>288.47827166686767</c:v>
                </c:pt>
                <c:pt idx="7795">
                  <c:v>288.09778320176343</c:v>
                </c:pt>
                <c:pt idx="7796">
                  <c:v>288.47397383959435</c:v>
                </c:pt>
                <c:pt idx="7797">
                  <c:v>287.74836074990731</c:v>
                </c:pt>
                <c:pt idx="7798">
                  <c:v>288.34984956200969</c:v>
                </c:pt>
                <c:pt idx="7799">
                  <c:v>288.11567945163046</c:v>
                </c:pt>
                <c:pt idx="7800">
                  <c:v>287.09176034531356</c:v>
                </c:pt>
                <c:pt idx="7801">
                  <c:v>287.25120675985022</c:v>
                </c:pt>
                <c:pt idx="7802">
                  <c:v>287.59363352610819</c:v>
                </c:pt>
                <c:pt idx="7803">
                  <c:v>288.96244113723134</c:v>
                </c:pt>
                <c:pt idx="7804">
                  <c:v>288.90957501555749</c:v>
                </c:pt>
                <c:pt idx="7805">
                  <c:v>288.87862914012072</c:v>
                </c:pt>
                <c:pt idx="7806">
                  <c:v>289.03309384706472</c:v>
                </c:pt>
                <c:pt idx="7807">
                  <c:v>288.54950869532632</c:v>
                </c:pt>
                <c:pt idx="7808">
                  <c:v>285.37631974281805</c:v>
                </c:pt>
                <c:pt idx="7809">
                  <c:v>284.52814474868524</c:v>
                </c:pt>
                <c:pt idx="7810">
                  <c:v>284.03498502314471</c:v>
                </c:pt>
                <c:pt idx="7811">
                  <c:v>283.91056729584119</c:v>
                </c:pt>
                <c:pt idx="7812">
                  <c:v>283.9615295994077</c:v>
                </c:pt>
                <c:pt idx="7813">
                  <c:v>282.18498463244055</c:v>
                </c:pt>
                <c:pt idx="7814">
                  <c:v>281.57267245057909</c:v>
                </c:pt>
                <c:pt idx="7815">
                  <c:v>279.4400839126115</c:v>
                </c:pt>
                <c:pt idx="7816">
                  <c:v>279.12311034631773</c:v>
                </c:pt>
                <c:pt idx="7817">
                  <c:v>277.91023911312328</c:v>
                </c:pt>
                <c:pt idx="7818">
                  <c:v>276.83444179958423</c:v>
                </c:pt>
                <c:pt idx="7819">
                  <c:v>276.06109357634438</c:v>
                </c:pt>
                <c:pt idx="7820">
                  <c:v>276.53539987308966</c:v>
                </c:pt>
                <c:pt idx="7821">
                  <c:v>275.07625530899577</c:v>
                </c:pt>
                <c:pt idx="7822">
                  <c:v>276.30330724143028</c:v>
                </c:pt>
                <c:pt idx="7823">
                  <c:v>274.47564403539025</c:v>
                </c:pt>
                <c:pt idx="7824">
                  <c:v>274.30296619231694</c:v>
                </c:pt>
                <c:pt idx="7825">
                  <c:v>275.51676235243906</c:v>
                </c:pt>
                <c:pt idx="7826">
                  <c:v>276.30757473003217</c:v>
                </c:pt>
                <c:pt idx="7827">
                  <c:v>277.85051423657501</c:v>
                </c:pt>
                <c:pt idx="7828">
                  <c:v>278.87846716489338</c:v>
                </c:pt>
                <c:pt idx="7829">
                  <c:v>280.8590448416607</c:v>
                </c:pt>
                <c:pt idx="7830">
                  <c:v>280.76558739686823</c:v>
                </c:pt>
                <c:pt idx="7831">
                  <c:v>280.9316865785006</c:v>
                </c:pt>
                <c:pt idx="7832">
                  <c:v>280.7639568195944</c:v>
                </c:pt>
                <c:pt idx="7833">
                  <c:v>279.8616160668775</c:v>
                </c:pt>
                <c:pt idx="7834">
                  <c:v>282.27385536854484</c:v>
                </c:pt>
                <c:pt idx="7835">
                  <c:v>283.19509102848224</c:v>
                </c:pt>
                <c:pt idx="7836">
                  <c:v>282.41280895833978</c:v>
                </c:pt>
                <c:pt idx="7837">
                  <c:v>281.71022515081484</c:v>
                </c:pt>
                <c:pt idx="7838">
                  <c:v>280.68137854000497</c:v>
                </c:pt>
                <c:pt idx="7839">
                  <c:v>277.81733610193851</c:v>
                </c:pt>
                <c:pt idx="7840">
                  <c:v>278.2187515469717</c:v>
                </c:pt>
                <c:pt idx="7841">
                  <c:v>279.75812525220528</c:v>
                </c:pt>
                <c:pt idx="7842">
                  <c:v>278.2988892916153</c:v>
                </c:pt>
                <c:pt idx="7843">
                  <c:v>278.88696309707808</c:v>
                </c:pt>
                <c:pt idx="7844">
                  <c:v>279.43004597227849</c:v>
                </c:pt>
                <c:pt idx="7845">
                  <c:v>280.15399491043502</c:v>
                </c:pt>
                <c:pt idx="7846">
                  <c:v>282.03072678131292</c:v>
                </c:pt>
                <c:pt idx="7847">
                  <c:v>283.17676281116752</c:v>
                </c:pt>
                <c:pt idx="7848">
                  <c:v>282.7244326018843</c:v>
                </c:pt>
                <c:pt idx="7849">
                  <c:v>284.69032324538159</c:v>
                </c:pt>
                <c:pt idx="7850">
                  <c:v>284.19776697171483</c:v>
                </c:pt>
                <c:pt idx="7851">
                  <c:v>282.86128025544656</c:v>
                </c:pt>
                <c:pt idx="7852">
                  <c:v>281.30184113519567</c:v>
                </c:pt>
                <c:pt idx="7853">
                  <c:v>280.97522242746913</c:v>
                </c:pt>
                <c:pt idx="7854">
                  <c:v>279.09391569219787</c:v>
                </c:pt>
                <c:pt idx="7855">
                  <c:v>276.12344837458517</c:v>
                </c:pt>
                <c:pt idx="7856">
                  <c:v>274.82318014558609</c:v>
                </c:pt>
                <c:pt idx="7857">
                  <c:v>273.69225216063597</c:v>
                </c:pt>
                <c:pt idx="7858">
                  <c:v>274.01764549061608</c:v>
                </c:pt>
                <c:pt idx="7859">
                  <c:v>273.66207889637241</c:v>
                </c:pt>
                <c:pt idx="7860">
                  <c:v>274.88623419610747</c:v>
                </c:pt>
                <c:pt idx="7861">
                  <c:v>275.10308627780466</c:v>
                </c:pt>
                <c:pt idx="7862">
                  <c:v>277.26959999126365</c:v>
                </c:pt>
                <c:pt idx="7863">
                  <c:v>275.47646675917713</c:v>
                </c:pt>
                <c:pt idx="7864">
                  <c:v>274.13238769382622</c:v>
                </c:pt>
                <c:pt idx="7865">
                  <c:v>274.9308622428502</c:v>
                </c:pt>
                <c:pt idx="7866">
                  <c:v>272.95890507032823</c:v>
                </c:pt>
                <c:pt idx="7867">
                  <c:v>273.28878856921523</c:v>
                </c:pt>
                <c:pt idx="7868">
                  <c:v>274.78241932501089</c:v>
                </c:pt>
                <c:pt idx="7869">
                  <c:v>273.99008828728768</c:v>
                </c:pt>
                <c:pt idx="7870">
                  <c:v>271.7037218116609</c:v>
                </c:pt>
                <c:pt idx="7871">
                  <c:v>271.4378337341181</c:v>
                </c:pt>
                <c:pt idx="7872">
                  <c:v>274.03878497191744</c:v>
                </c:pt>
                <c:pt idx="7873">
                  <c:v>273.84031089589462</c:v>
                </c:pt>
                <c:pt idx="7874">
                  <c:v>276.15262424101866</c:v>
                </c:pt>
                <c:pt idx="7875">
                  <c:v>278.95109090137413</c:v>
                </c:pt>
                <c:pt idx="7876">
                  <c:v>279.79806604042756</c:v>
                </c:pt>
                <c:pt idx="7877">
                  <c:v>283.44064983284397</c:v>
                </c:pt>
                <c:pt idx="7878">
                  <c:v>284.93054995109082</c:v>
                </c:pt>
                <c:pt idx="7879">
                  <c:v>285.13647795154401</c:v>
                </c:pt>
                <c:pt idx="7880">
                  <c:v>288.95039452971764</c:v>
                </c:pt>
                <c:pt idx="7881">
                  <c:v>289.34854314099374</c:v>
                </c:pt>
                <c:pt idx="7882">
                  <c:v>290.30435261349351</c:v>
                </c:pt>
                <c:pt idx="7883">
                  <c:v>291.72909124753681</c:v>
                </c:pt>
                <c:pt idx="7884">
                  <c:v>290.14410991723969</c:v>
                </c:pt>
                <c:pt idx="7885">
                  <c:v>291.6851683738621</c:v>
                </c:pt>
                <c:pt idx="7886">
                  <c:v>290.92429910712588</c:v>
                </c:pt>
                <c:pt idx="7887">
                  <c:v>290.49048229807818</c:v>
                </c:pt>
                <c:pt idx="7888">
                  <c:v>288.5139222840973</c:v>
                </c:pt>
                <c:pt idx="7889">
                  <c:v>287.47685869436395</c:v>
                </c:pt>
                <c:pt idx="7890">
                  <c:v>287.02688735911141</c:v>
                </c:pt>
                <c:pt idx="7891">
                  <c:v>288.27771217899254</c:v>
                </c:pt>
                <c:pt idx="7892">
                  <c:v>289.50126402776516</c:v>
                </c:pt>
                <c:pt idx="7893">
                  <c:v>288.79709357372394</c:v>
                </c:pt>
                <c:pt idx="7894">
                  <c:v>286.16119778440924</c:v>
                </c:pt>
                <c:pt idx="7895">
                  <c:v>284.6850178383022</c:v>
                </c:pt>
                <c:pt idx="7896">
                  <c:v>284.19156255046579</c:v>
                </c:pt>
                <c:pt idx="7897">
                  <c:v>282.54842965875315</c:v>
                </c:pt>
                <c:pt idx="7898">
                  <c:v>281.96087973768709</c:v>
                </c:pt>
                <c:pt idx="7899">
                  <c:v>281.91616045530986</c:v>
                </c:pt>
                <c:pt idx="7900">
                  <c:v>282.07762926971236</c:v>
                </c:pt>
                <c:pt idx="7901">
                  <c:v>279.19979517653957</c:v>
                </c:pt>
                <c:pt idx="7902">
                  <c:v>276.35455749646576</c:v>
                </c:pt>
                <c:pt idx="7903">
                  <c:v>276.39897393159043</c:v>
                </c:pt>
                <c:pt idx="7904">
                  <c:v>276.16171942519213</c:v>
                </c:pt>
                <c:pt idx="7905">
                  <c:v>275.3710045460349</c:v>
                </c:pt>
                <c:pt idx="7906">
                  <c:v>276.069986606979</c:v>
                </c:pt>
                <c:pt idx="7907">
                  <c:v>275.42915106975789</c:v>
                </c:pt>
                <c:pt idx="7908">
                  <c:v>273.71200992035727</c:v>
                </c:pt>
                <c:pt idx="7909">
                  <c:v>273.52357611840154</c:v>
                </c:pt>
                <c:pt idx="7910">
                  <c:v>273.90625771407423</c:v>
                </c:pt>
                <c:pt idx="7911">
                  <c:v>274.54175733977831</c:v>
                </c:pt>
                <c:pt idx="7912">
                  <c:v>275.24779548889057</c:v>
                </c:pt>
                <c:pt idx="7913">
                  <c:v>275.41838395284697</c:v>
                </c:pt>
                <c:pt idx="7914">
                  <c:v>276.78404714040647</c:v>
                </c:pt>
                <c:pt idx="7915">
                  <c:v>275.25893711602743</c:v>
                </c:pt>
                <c:pt idx="7916">
                  <c:v>277.61797973031253</c:v>
                </c:pt>
                <c:pt idx="7917">
                  <c:v>278.46092936836169</c:v>
                </c:pt>
                <c:pt idx="7918">
                  <c:v>280.67683512083624</c:v>
                </c:pt>
                <c:pt idx="7919">
                  <c:v>279.60191447642535</c:v>
                </c:pt>
                <c:pt idx="7920">
                  <c:v>279.19692645789996</c:v>
                </c:pt>
                <c:pt idx="7921">
                  <c:v>281.18556885455058</c:v>
                </c:pt>
                <c:pt idx="7922">
                  <c:v>283.13269273607176</c:v>
                </c:pt>
                <c:pt idx="7923">
                  <c:v>283.62356679533087</c:v>
                </c:pt>
                <c:pt idx="7924">
                  <c:v>284.32047824036795</c:v>
                </c:pt>
                <c:pt idx="7925">
                  <c:v>284.23870895147047</c:v>
                </c:pt>
                <c:pt idx="7926">
                  <c:v>282.84034388865285</c:v>
                </c:pt>
                <c:pt idx="7927">
                  <c:v>282.37842725033096</c:v>
                </c:pt>
                <c:pt idx="7928">
                  <c:v>284.44674253208905</c:v>
                </c:pt>
                <c:pt idx="7929">
                  <c:v>284.51791230346174</c:v>
                </c:pt>
                <c:pt idx="7930">
                  <c:v>281.92456236414472</c:v>
                </c:pt>
                <c:pt idx="7931">
                  <c:v>283.99102429823267</c:v>
                </c:pt>
                <c:pt idx="7932">
                  <c:v>283.66690707551567</c:v>
                </c:pt>
                <c:pt idx="7933">
                  <c:v>283.03300274445877</c:v>
                </c:pt>
                <c:pt idx="7934">
                  <c:v>284.45772140187171</c:v>
                </c:pt>
                <c:pt idx="7935">
                  <c:v>283.26029024764108</c:v>
                </c:pt>
                <c:pt idx="7936">
                  <c:v>282.94912655635352</c:v>
                </c:pt>
                <c:pt idx="7937">
                  <c:v>283.4784100475257</c:v>
                </c:pt>
                <c:pt idx="7938">
                  <c:v>282.88898688327106</c:v>
                </c:pt>
                <c:pt idx="7939">
                  <c:v>281.98336464534503</c:v>
                </c:pt>
                <c:pt idx="7940">
                  <c:v>282.10703036027269</c:v>
                </c:pt>
                <c:pt idx="7941">
                  <c:v>282.92999899119138</c:v>
                </c:pt>
                <c:pt idx="7942">
                  <c:v>282.25475357133985</c:v>
                </c:pt>
                <c:pt idx="7943">
                  <c:v>283.20264110457981</c:v>
                </c:pt>
                <c:pt idx="7944">
                  <c:v>283.37390794321595</c:v>
                </c:pt>
                <c:pt idx="7945">
                  <c:v>284.83655181273576</c:v>
                </c:pt>
                <c:pt idx="7946">
                  <c:v>287.42213590510949</c:v>
                </c:pt>
                <c:pt idx="7947">
                  <c:v>291.38092672310296</c:v>
                </c:pt>
                <c:pt idx="7948">
                  <c:v>294.09567946432156</c:v>
                </c:pt>
                <c:pt idx="7949">
                  <c:v>297.21362907436594</c:v>
                </c:pt>
                <c:pt idx="7950">
                  <c:v>297.49628938382642</c:v>
                </c:pt>
                <c:pt idx="7951">
                  <c:v>298.22937151043925</c:v>
                </c:pt>
                <c:pt idx="7952">
                  <c:v>300.26514560785779</c:v>
                </c:pt>
                <c:pt idx="7953">
                  <c:v>301.09617565830519</c:v>
                </c:pt>
                <c:pt idx="7954">
                  <c:v>299.84918350574299</c:v>
                </c:pt>
                <c:pt idx="7955">
                  <c:v>300.35314099856294</c:v>
                </c:pt>
                <c:pt idx="7956">
                  <c:v>300.09702664900504</c:v>
                </c:pt>
                <c:pt idx="7957">
                  <c:v>298.37132051386448</c:v>
                </c:pt>
                <c:pt idx="7958">
                  <c:v>294.4013936163575</c:v>
                </c:pt>
                <c:pt idx="7959">
                  <c:v>293.62192508988045</c:v>
                </c:pt>
                <c:pt idx="7960">
                  <c:v>293.16657033669827</c:v>
                </c:pt>
                <c:pt idx="7961">
                  <c:v>290.07462106690997</c:v>
                </c:pt>
                <c:pt idx="7962">
                  <c:v>289.51837035129802</c:v>
                </c:pt>
                <c:pt idx="7963">
                  <c:v>288.27936672315406</c:v>
                </c:pt>
                <c:pt idx="7964">
                  <c:v>286.41035470382485</c:v>
                </c:pt>
                <c:pt idx="7965">
                  <c:v>284.05129626023734</c:v>
                </c:pt>
                <c:pt idx="7966">
                  <c:v>279.66529993594372</c:v>
                </c:pt>
                <c:pt idx="7967">
                  <c:v>277.11393829829899</c:v>
                </c:pt>
                <c:pt idx="7968">
                  <c:v>275.56257174475013</c:v>
                </c:pt>
                <c:pt idx="7969">
                  <c:v>271.79865895093866</c:v>
                </c:pt>
                <c:pt idx="7970">
                  <c:v>269.39931308833303</c:v>
                </c:pt>
                <c:pt idx="7971">
                  <c:v>268.28796482619464</c:v>
                </c:pt>
                <c:pt idx="7972">
                  <c:v>266.73728668873036</c:v>
                </c:pt>
                <c:pt idx="7973">
                  <c:v>265.23746620329865</c:v>
                </c:pt>
                <c:pt idx="7974">
                  <c:v>265.70992344857189</c:v>
                </c:pt>
                <c:pt idx="7975">
                  <c:v>265.0836326111031</c:v>
                </c:pt>
                <c:pt idx="7976">
                  <c:v>266.91285717088056</c:v>
                </c:pt>
                <c:pt idx="7977">
                  <c:v>268.71942082435555</c:v>
                </c:pt>
                <c:pt idx="7978">
                  <c:v>270.47146522016214</c:v>
                </c:pt>
                <c:pt idx="7979">
                  <c:v>271.99488492741983</c:v>
                </c:pt>
                <c:pt idx="7980">
                  <c:v>271.48735173790686</c:v>
                </c:pt>
                <c:pt idx="7981">
                  <c:v>272.06101789834401</c:v>
                </c:pt>
                <c:pt idx="7982">
                  <c:v>272.75488848006347</c:v>
                </c:pt>
                <c:pt idx="7983">
                  <c:v>275.45466397437241</c:v>
                </c:pt>
                <c:pt idx="7984">
                  <c:v>276.40226496809322</c:v>
                </c:pt>
                <c:pt idx="7985">
                  <c:v>277.55605527799304</c:v>
                </c:pt>
                <c:pt idx="7986">
                  <c:v>276.0336915368095</c:v>
                </c:pt>
                <c:pt idx="7987">
                  <c:v>275.00718355672984</c:v>
                </c:pt>
                <c:pt idx="7988">
                  <c:v>273.9801659118981</c:v>
                </c:pt>
                <c:pt idx="7989">
                  <c:v>271.63283167139519</c:v>
                </c:pt>
                <c:pt idx="7990">
                  <c:v>270.87427205153983</c:v>
                </c:pt>
                <c:pt idx="7991">
                  <c:v>271.30962094968197</c:v>
                </c:pt>
                <c:pt idx="7992">
                  <c:v>272.03291434915633</c:v>
                </c:pt>
                <c:pt idx="7993">
                  <c:v>273.66654667561937</c:v>
                </c:pt>
                <c:pt idx="7994">
                  <c:v>274.87292078115672</c:v>
                </c:pt>
                <c:pt idx="7995">
                  <c:v>274.94132506989081</c:v>
                </c:pt>
                <c:pt idx="7996">
                  <c:v>274.95341476714469</c:v>
                </c:pt>
                <c:pt idx="7997">
                  <c:v>272.97939204685298</c:v>
                </c:pt>
                <c:pt idx="7998">
                  <c:v>269.42728816878179</c:v>
                </c:pt>
                <c:pt idx="7999">
                  <c:v>266.56265115517675</c:v>
                </c:pt>
                <c:pt idx="8000">
                  <c:v>264.71746305493252</c:v>
                </c:pt>
                <c:pt idx="8001">
                  <c:v>263.8103373528038</c:v>
                </c:pt>
                <c:pt idx="8002">
                  <c:v>263.8131138593094</c:v>
                </c:pt>
                <c:pt idx="8003">
                  <c:v>263.22892142004258</c:v>
                </c:pt>
                <c:pt idx="8004">
                  <c:v>262.98014959495146</c:v>
                </c:pt>
                <c:pt idx="8005">
                  <c:v>265.97369480097814</c:v>
                </c:pt>
                <c:pt idx="8006">
                  <c:v>266.72311059695022</c:v>
                </c:pt>
                <c:pt idx="8007">
                  <c:v>267.44701772929699</c:v>
                </c:pt>
                <c:pt idx="8008">
                  <c:v>268.66282321159326</c:v>
                </c:pt>
                <c:pt idx="8009">
                  <c:v>269.22310032176097</c:v>
                </c:pt>
                <c:pt idx="8010">
                  <c:v>270.66673581266178</c:v>
                </c:pt>
                <c:pt idx="8011">
                  <c:v>270.6409995260455</c:v>
                </c:pt>
                <c:pt idx="8012">
                  <c:v>269.48261712314599</c:v>
                </c:pt>
                <c:pt idx="8013">
                  <c:v>269.7525317455769</c:v>
                </c:pt>
                <c:pt idx="8014">
                  <c:v>273.31653745862354</c:v>
                </c:pt>
                <c:pt idx="8015">
                  <c:v>272.93995458063728</c:v>
                </c:pt>
                <c:pt idx="8016">
                  <c:v>276.06187648076087</c:v>
                </c:pt>
                <c:pt idx="8017">
                  <c:v>276.01736222550892</c:v>
                </c:pt>
                <c:pt idx="8018">
                  <c:v>274.75811202253686</c:v>
                </c:pt>
                <c:pt idx="8019">
                  <c:v>275.80636310143473</c:v>
                </c:pt>
                <c:pt idx="8020">
                  <c:v>273.17372489116997</c:v>
                </c:pt>
                <c:pt idx="8021">
                  <c:v>274.14181603777382</c:v>
                </c:pt>
                <c:pt idx="8022">
                  <c:v>274.20104783765612</c:v>
                </c:pt>
                <c:pt idx="8023">
                  <c:v>274.62225778749814</c:v>
                </c:pt>
                <c:pt idx="8024">
                  <c:v>276.65057235795302</c:v>
                </c:pt>
                <c:pt idx="8025">
                  <c:v>277.43213673494625</c:v>
                </c:pt>
                <c:pt idx="8026">
                  <c:v>278.14164748898088</c:v>
                </c:pt>
                <c:pt idx="8027">
                  <c:v>279.20757129689684</c:v>
                </c:pt>
                <c:pt idx="8028">
                  <c:v>279.03594021669687</c:v>
                </c:pt>
                <c:pt idx="8029">
                  <c:v>277.83462714835821</c:v>
                </c:pt>
                <c:pt idx="8030">
                  <c:v>274.36275073299851</c:v>
                </c:pt>
                <c:pt idx="8031">
                  <c:v>275.72330814475106</c:v>
                </c:pt>
                <c:pt idx="8032">
                  <c:v>275.90136838287196</c:v>
                </c:pt>
                <c:pt idx="8033">
                  <c:v>274.35516992429041</c:v>
                </c:pt>
                <c:pt idx="8034">
                  <c:v>272.24523075134175</c:v>
                </c:pt>
                <c:pt idx="8035">
                  <c:v>271.62810411456212</c:v>
                </c:pt>
                <c:pt idx="8036">
                  <c:v>272.24048538170837</c:v>
                </c:pt>
                <c:pt idx="8037">
                  <c:v>272.8489832901721</c:v>
                </c:pt>
                <c:pt idx="8038">
                  <c:v>271.19170584206347</c:v>
                </c:pt>
                <c:pt idx="8039">
                  <c:v>271.9733717047605</c:v>
                </c:pt>
                <c:pt idx="8040">
                  <c:v>272.30166772442743</c:v>
                </c:pt>
                <c:pt idx="8041">
                  <c:v>273.99388103089956</c:v>
                </c:pt>
                <c:pt idx="8042">
                  <c:v>275.97922115714232</c:v>
                </c:pt>
                <c:pt idx="8043">
                  <c:v>275.00075230429553</c:v>
                </c:pt>
                <c:pt idx="8044">
                  <c:v>275.71606007105629</c:v>
                </c:pt>
                <c:pt idx="8045">
                  <c:v>278.23114431751844</c:v>
                </c:pt>
                <c:pt idx="8046">
                  <c:v>276.38800075905806</c:v>
                </c:pt>
                <c:pt idx="8047">
                  <c:v>274.97681934759754</c:v>
                </c:pt>
                <c:pt idx="8048">
                  <c:v>274.58106092781554</c:v>
                </c:pt>
                <c:pt idx="8049">
                  <c:v>272.84414077967517</c:v>
                </c:pt>
                <c:pt idx="8050">
                  <c:v>272.93989950809822</c:v>
                </c:pt>
                <c:pt idx="8051">
                  <c:v>270.64129114639371</c:v>
                </c:pt>
                <c:pt idx="8052">
                  <c:v>272.31732247456091</c:v>
                </c:pt>
                <c:pt idx="8053">
                  <c:v>272.47893970429902</c:v>
                </c:pt>
                <c:pt idx="8054">
                  <c:v>272.45598084420146</c:v>
                </c:pt>
                <c:pt idx="8055">
                  <c:v>274.95024355981514</c:v>
                </c:pt>
                <c:pt idx="8056">
                  <c:v>275.65397781348975</c:v>
                </c:pt>
                <c:pt idx="8057">
                  <c:v>275.20637647388236</c:v>
                </c:pt>
                <c:pt idx="8058">
                  <c:v>272.99069121642225</c:v>
                </c:pt>
                <c:pt idx="8059">
                  <c:v>271.37379369003486</c:v>
                </c:pt>
                <c:pt idx="8060">
                  <c:v>270.11727822852436</c:v>
                </c:pt>
                <c:pt idx="8061">
                  <c:v>267.77256366353896</c:v>
                </c:pt>
                <c:pt idx="8062">
                  <c:v>267.5759102631373</c:v>
                </c:pt>
                <c:pt idx="8063">
                  <c:v>267.7137764737073</c:v>
                </c:pt>
                <c:pt idx="8064">
                  <c:v>267.10778668801288</c:v>
                </c:pt>
                <c:pt idx="8065">
                  <c:v>266.28334453315705</c:v>
                </c:pt>
                <c:pt idx="8066">
                  <c:v>265.44425611755275</c:v>
                </c:pt>
                <c:pt idx="8067">
                  <c:v>263.60470500525963</c:v>
                </c:pt>
                <c:pt idx="8068">
                  <c:v>262.22459490921972</c:v>
                </c:pt>
                <c:pt idx="8069">
                  <c:v>262.71603164707193</c:v>
                </c:pt>
                <c:pt idx="8070">
                  <c:v>263.01041272850074</c:v>
                </c:pt>
                <c:pt idx="8071">
                  <c:v>261.72225679894359</c:v>
                </c:pt>
                <c:pt idx="8072">
                  <c:v>261.88483642426382</c:v>
                </c:pt>
                <c:pt idx="8073">
                  <c:v>262.06888909635001</c:v>
                </c:pt>
                <c:pt idx="8074">
                  <c:v>262.23696608651863</c:v>
                </c:pt>
                <c:pt idx="8075">
                  <c:v>262.99937757221983</c:v>
                </c:pt>
                <c:pt idx="8076">
                  <c:v>265.18470209900772</c:v>
                </c:pt>
                <c:pt idx="8077">
                  <c:v>264.99608512610365</c:v>
                </c:pt>
                <c:pt idx="8078">
                  <c:v>262.10584841884668</c:v>
                </c:pt>
                <c:pt idx="8079">
                  <c:v>262.2592913823583</c:v>
                </c:pt>
                <c:pt idx="8080">
                  <c:v>262.11900523020608</c:v>
                </c:pt>
                <c:pt idx="8081">
                  <c:v>259.76468122013591</c:v>
                </c:pt>
                <c:pt idx="8082">
                  <c:v>259.39058411106026</c:v>
                </c:pt>
                <c:pt idx="8083">
                  <c:v>259.16718617630113</c:v>
                </c:pt>
                <c:pt idx="8084">
                  <c:v>258.25974205848155</c:v>
                </c:pt>
                <c:pt idx="8085">
                  <c:v>258.74891357563422</c:v>
                </c:pt>
                <c:pt idx="8086">
                  <c:v>258.6445594648896</c:v>
                </c:pt>
                <c:pt idx="8087">
                  <c:v>259.82264948689965</c:v>
                </c:pt>
                <c:pt idx="8088">
                  <c:v>260.07183236382303</c:v>
                </c:pt>
                <c:pt idx="8089">
                  <c:v>258.23489570263672</c:v>
                </c:pt>
                <c:pt idx="8090">
                  <c:v>258.48393485941324</c:v>
                </c:pt>
                <c:pt idx="8091">
                  <c:v>259.12893037001669</c:v>
                </c:pt>
                <c:pt idx="8092">
                  <c:v>259.9153221587917</c:v>
                </c:pt>
                <c:pt idx="8093">
                  <c:v>258.31506676760358</c:v>
                </c:pt>
                <c:pt idx="8094">
                  <c:v>257.86076314671016</c:v>
                </c:pt>
                <c:pt idx="8095">
                  <c:v>260.09980002584024</c:v>
                </c:pt>
                <c:pt idx="8096">
                  <c:v>262.37842708908374</c:v>
                </c:pt>
                <c:pt idx="8097">
                  <c:v>264.45209464561799</c:v>
                </c:pt>
                <c:pt idx="8098">
                  <c:v>264.99781228127358</c:v>
                </c:pt>
                <c:pt idx="8099">
                  <c:v>265.37625233294932</c:v>
                </c:pt>
                <c:pt idx="8100">
                  <c:v>267.9829019271512</c:v>
                </c:pt>
                <c:pt idx="8101">
                  <c:v>269.50028633823683</c:v>
                </c:pt>
                <c:pt idx="8102">
                  <c:v>269.58695597358565</c:v>
                </c:pt>
                <c:pt idx="8103">
                  <c:v>270.84925920838907</c:v>
                </c:pt>
                <c:pt idx="8104">
                  <c:v>271.57394631553581</c:v>
                </c:pt>
                <c:pt idx="8105">
                  <c:v>271.47666856576683</c:v>
                </c:pt>
                <c:pt idx="8106">
                  <c:v>270.28545811717288</c:v>
                </c:pt>
                <c:pt idx="8107">
                  <c:v>270.85946176119603</c:v>
                </c:pt>
                <c:pt idx="8108">
                  <c:v>269.21073128664119</c:v>
                </c:pt>
                <c:pt idx="8109">
                  <c:v>266.60194429090274</c:v>
                </c:pt>
                <c:pt idx="8110">
                  <c:v>267.34612301520133</c:v>
                </c:pt>
                <c:pt idx="8111">
                  <c:v>266.96355143630439</c:v>
                </c:pt>
                <c:pt idx="8112">
                  <c:v>265.74833132271056</c:v>
                </c:pt>
                <c:pt idx="8113">
                  <c:v>264.29130549785287</c:v>
                </c:pt>
                <c:pt idx="8114">
                  <c:v>263.66501259879351</c:v>
                </c:pt>
                <c:pt idx="8115">
                  <c:v>263.08057855765702</c:v>
                </c:pt>
                <c:pt idx="8116">
                  <c:v>262.35336189180106</c:v>
                </c:pt>
                <c:pt idx="8117">
                  <c:v>259.43906140664552</c:v>
                </c:pt>
                <c:pt idx="8118">
                  <c:v>259.16048791149382</c:v>
                </c:pt>
                <c:pt idx="8119">
                  <c:v>257.63603115043639</c:v>
                </c:pt>
                <c:pt idx="8120">
                  <c:v>255.02086761744692</c:v>
                </c:pt>
                <c:pt idx="8121">
                  <c:v>252.5835964673675</c:v>
                </c:pt>
                <c:pt idx="8122">
                  <c:v>252.3557625460576</c:v>
                </c:pt>
                <c:pt idx="8123">
                  <c:v>253.39765867184659</c:v>
                </c:pt>
                <c:pt idx="8124">
                  <c:v>251.31014819701232</c:v>
                </c:pt>
                <c:pt idx="8125">
                  <c:v>249.23227798873566</c:v>
                </c:pt>
                <c:pt idx="8126">
                  <c:v>251.59806371882706</c:v>
                </c:pt>
                <c:pt idx="8127">
                  <c:v>252.75571334813449</c:v>
                </c:pt>
                <c:pt idx="8128">
                  <c:v>253.72302046271989</c:v>
                </c:pt>
                <c:pt idx="8129">
                  <c:v>252.97531448533078</c:v>
                </c:pt>
                <c:pt idx="8130">
                  <c:v>253.51542656309834</c:v>
                </c:pt>
                <c:pt idx="8131">
                  <c:v>256.09291863725747</c:v>
                </c:pt>
                <c:pt idx="8132">
                  <c:v>258.38358765202059</c:v>
                </c:pt>
                <c:pt idx="8133">
                  <c:v>261.73830752377654</c:v>
                </c:pt>
                <c:pt idx="8134">
                  <c:v>262.88820137630302</c:v>
                </c:pt>
                <c:pt idx="8135">
                  <c:v>263.45585197264575</c:v>
                </c:pt>
                <c:pt idx="8136">
                  <c:v>264.49615427985145</c:v>
                </c:pt>
                <c:pt idx="8137">
                  <c:v>263.79149859940742</c:v>
                </c:pt>
                <c:pt idx="8138">
                  <c:v>264.30136037129381</c:v>
                </c:pt>
                <c:pt idx="8139">
                  <c:v>263.82728431413352</c:v>
                </c:pt>
                <c:pt idx="8140">
                  <c:v>261.23994872402358</c:v>
                </c:pt>
                <c:pt idx="8141">
                  <c:v>258.75904311172133</c:v>
                </c:pt>
                <c:pt idx="8142">
                  <c:v>255.11282358067697</c:v>
                </c:pt>
                <c:pt idx="8143">
                  <c:v>254.50808914973047</c:v>
                </c:pt>
                <c:pt idx="8144">
                  <c:v>252.09539409129795</c:v>
                </c:pt>
                <c:pt idx="8145">
                  <c:v>253.96910875519774</c:v>
                </c:pt>
                <c:pt idx="8146">
                  <c:v>256.39872228275948</c:v>
                </c:pt>
                <c:pt idx="8147">
                  <c:v>256.83695848100632</c:v>
                </c:pt>
                <c:pt idx="8148">
                  <c:v>258.35784339498377</c:v>
                </c:pt>
                <c:pt idx="8149">
                  <c:v>260.04881818710749</c:v>
                </c:pt>
                <c:pt idx="8150">
                  <c:v>262.62802526401236</c:v>
                </c:pt>
                <c:pt idx="8151">
                  <c:v>263.81112019110731</c:v>
                </c:pt>
                <c:pt idx="8152">
                  <c:v>262.99943735434834</c:v>
                </c:pt>
                <c:pt idx="8153">
                  <c:v>261.88129921063529</c:v>
                </c:pt>
                <c:pt idx="8154">
                  <c:v>262.01452292850627</c:v>
                </c:pt>
                <c:pt idx="8155">
                  <c:v>260.79528232390203</c:v>
                </c:pt>
                <c:pt idx="8156">
                  <c:v>260.63320761748361</c:v>
                </c:pt>
                <c:pt idx="8157">
                  <c:v>261.21986867484884</c:v>
                </c:pt>
                <c:pt idx="8158">
                  <c:v>262.56098651360821</c:v>
                </c:pt>
                <c:pt idx="8159">
                  <c:v>261.80570823071298</c:v>
                </c:pt>
                <c:pt idx="8160">
                  <c:v>259.6823047841325</c:v>
                </c:pt>
                <c:pt idx="8161">
                  <c:v>258.9670048855665</c:v>
                </c:pt>
                <c:pt idx="8162">
                  <c:v>260.20801284274864</c:v>
                </c:pt>
                <c:pt idx="8163">
                  <c:v>263.2131538143492</c:v>
                </c:pt>
                <c:pt idx="8164">
                  <c:v>265.29403177437052</c:v>
                </c:pt>
                <c:pt idx="8165">
                  <c:v>265.49765000473155</c:v>
                </c:pt>
                <c:pt idx="8166">
                  <c:v>263.81814373604334</c:v>
                </c:pt>
                <c:pt idx="8167">
                  <c:v>265.36357744689224</c:v>
                </c:pt>
                <c:pt idx="8168">
                  <c:v>265.43226964206076</c:v>
                </c:pt>
                <c:pt idx="8169">
                  <c:v>267.08798397070086</c:v>
                </c:pt>
                <c:pt idx="8170">
                  <c:v>268.19411771350877</c:v>
                </c:pt>
                <c:pt idx="8171">
                  <c:v>266.04997584862684</c:v>
                </c:pt>
                <c:pt idx="8172">
                  <c:v>262.29678586728664</c:v>
                </c:pt>
                <c:pt idx="8173">
                  <c:v>257.08908744998178</c:v>
                </c:pt>
                <c:pt idx="8174">
                  <c:v>253.21769066892492</c:v>
                </c:pt>
                <c:pt idx="8175">
                  <c:v>250.79018822207081</c:v>
                </c:pt>
                <c:pt idx="8176">
                  <c:v>249.45347119761294</c:v>
                </c:pt>
                <c:pt idx="8177">
                  <c:v>247.89354653619375</c:v>
                </c:pt>
                <c:pt idx="8178">
                  <c:v>246.69253333703276</c:v>
                </c:pt>
                <c:pt idx="8179">
                  <c:v>245.81077639351878</c:v>
                </c:pt>
                <c:pt idx="8180">
                  <c:v>245.202235643509</c:v>
                </c:pt>
                <c:pt idx="8181">
                  <c:v>245.48000683568984</c:v>
                </c:pt>
                <c:pt idx="8182">
                  <c:v>244.0674693419179</c:v>
                </c:pt>
                <c:pt idx="8183">
                  <c:v>244.40211597693707</c:v>
                </c:pt>
                <c:pt idx="8184">
                  <c:v>244.91969152967658</c:v>
                </c:pt>
                <c:pt idx="8185">
                  <c:v>243.76209641012943</c:v>
                </c:pt>
                <c:pt idx="8186">
                  <c:v>243.32575689310153</c:v>
                </c:pt>
                <c:pt idx="8187">
                  <c:v>245.10682586654679</c:v>
                </c:pt>
                <c:pt idx="8188">
                  <c:v>242.44541962364622</c:v>
                </c:pt>
                <c:pt idx="8189">
                  <c:v>243.20973616824321</c:v>
                </c:pt>
                <c:pt idx="8190">
                  <c:v>244.36310661556138</c:v>
                </c:pt>
                <c:pt idx="8191">
                  <c:v>243.11969390954039</c:v>
                </c:pt>
                <c:pt idx="8192">
                  <c:v>242.21314163761474</c:v>
                </c:pt>
                <c:pt idx="8193">
                  <c:v>241.91241110366374</c:v>
                </c:pt>
                <c:pt idx="8194">
                  <c:v>244.47971951552776</c:v>
                </c:pt>
                <c:pt idx="8195">
                  <c:v>245.43244917392775</c:v>
                </c:pt>
                <c:pt idx="8196">
                  <c:v>245.92270191883927</c:v>
                </c:pt>
                <c:pt idx="8197">
                  <c:v>246.6741364487003</c:v>
                </c:pt>
                <c:pt idx="8198">
                  <c:v>249.31271677228708</c:v>
                </c:pt>
                <c:pt idx="8199">
                  <c:v>250.72113058592777</c:v>
                </c:pt>
                <c:pt idx="8200">
                  <c:v>252.34220854764317</c:v>
                </c:pt>
                <c:pt idx="8201">
                  <c:v>255.12254946672095</c:v>
                </c:pt>
                <c:pt idx="8202">
                  <c:v>255.37722206423172</c:v>
                </c:pt>
                <c:pt idx="8203">
                  <c:v>255.33699183757392</c:v>
                </c:pt>
                <c:pt idx="8204">
                  <c:v>254.08670600767073</c:v>
                </c:pt>
                <c:pt idx="8205">
                  <c:v>253.18459682008734</c:v>
                </c:pt>
                <c:pt idx="8206">
                  <c:v>254.44631392992588</c:v>
                </c:pt>
                <c:pt idx="8207">
                  <c:v>253.57021765535237</c:v>
                </c:pt>
                <c:pt idx="8208">
                  <c:v>251.6857539175906</c:v>
                </c:pt>
                <c:pt idx="8209">
                  <c:v>250.26482731001724</c:v>
                </c:pt>
                <c:pt idx="8210">
                  <c:v>248.32523168842911</c:v>
                </c:pt>
                <c:pt idx="8211">
                  <c:v>246.91536250809503</c:v>
                </c:pt>
                <c:pt idx="8212">
                  <c:v>244.73586192180352</c:v>
                </c:pt>
                <c:pt idx="8213">
                  <c:v>240.7196600878419</c:v>
                </c:pt>
                <c:pt idx="8214">
                  <c:v>239.4857634694967</c:v>
                </c:pt>
                <c:pt idx="8215">
                  <c:v>240.75770709225225</c:v>
                </c:pt>
                <c:pt idx="8216">
                  <c:v>240.59970932643182</c:v>
                </c:pt>
                <c:pt idx="8217">
                  <c:v>240.41526345743338</c:v>
                </c:pt>
                <c:pt idx="8218">
                  <c:v>241.37065194052758</c:v>
                </c:pt>
                <c:pt idx="8219">
                  <c:v>239.77411487605229</c:v>
                </c:pt>
                <c:pt idx="8220">
                  <c:v>240.61092634767115</c:v>
                </c:pt>
                <c:pt idx="8221">
                  <c:v>240.45887903802267</c:v>
                </c:pt>
                <c:pt idx="8222">
                  <c:v>240.49346141028931</c:v>
                </c:pt>
                <c:pt idx="8223">
                  <c:v>238.31052739765173</c:v>
                </c:pt>
                <c:pt idx="8224">
                  <c:v>238.44564173750558</c:v>
                </c:pt>
                <c:pt idx="8225">
                  <c:v>240.32281052611103</c:v>
                </c:pt>
                <c:pt idx="8226">
                  <c:v>241.05981676372923</c:v>
                </c:pt>
                <c:pt idx="8227">
                  <c:v>240.43285671723703</c:v>
                </c:pt>
                <c:pt idx="8228">
                  <c:v>243.25638666569822</c:v>
                </c:pt>
                <c:pt idx="8229">
                  <c:v>243.68268195647107</c:v>
                </c:pt>
                <c:pt idx="8230">
                  <c:v>242.58357994943904</c:v>
                </c:pt>
                <c:pt idx="8231">
                  <c:v>241.5366606657731</c:v>
                </c:pt>
                <c:pt idx="8232">
                  <c:v>242.49110107408299</c:v>
                </c:pt>
                <c:pt idx="8233">
                  <c:v>242.09639430209413</c:v>
                </c:pt>
                <c:pt idx="8234">
                  <c:v>242.62078950539919</c:v>
                </c:pt>
                <c:pt idx="8235">
                  <c:v>242.25064499441183</c:v>
                </c:pt>
                <c:pt idx="8236">
                  <c:v>243.86517366770622</c:v>
                </c:pt>
                <c:pt idx="8237">
                  <c:v>245.21332558144911</c:v>
                </c:pt>
                <c:pt idx="8238">
                  <c:v>246.04917778100821</c:v>
                </c:pt>
                <c:pt idx="8239">
                  <c:v>245.75581228221398</c:v>
                </c:pt>
                <c:pt idx="8240">
                  <c:v>244.22610913497317</c:v>
                </c:pt>
                <c:pt idx="8241">
                  <c:v>242.45210947375145</c:v>
                </c:pt>
                <c:pt idx="8242">
                  <c:v>240.96299267055815</c:v>
                </c:pt>
                <c:pt idx="8243">
                  <c:v>240.18188970103787</c:v>
                </c:pt>
                <c:pt idx="8244">
                  <c:v>237.52922372556208</c:v>
                </c:pt>
                <c:pt idx="8245">
                  <c:v>236.23567208030238</c:v>
                </c:pt>
                <c:pt idx="8246">
                  <c:v>236.67324011643851</c:v>
                </c:pt>
                <c:pt idx="8247">
                  <c:v>236.68466631675278</c:v>
                </c:pt>
                <c:pt idx="8248">
                  <c:v>237.51643274906985</c:v>
                </c:pt>
                <c:pt idx="8249">
                  <c:v>237.18172591512038</c:v>
                </c:pt>
                <c:pt idx="8250">
                  <c:v>237.1382122465134</c:v>
                </c:pt>
                <c:pt idx="8251">
                  <c:v>237.63568849891368</c:v>
                </c:pt>
                <c:pt idx="8252">
                  <c:v>235.81472595518068</c:v>
                </c:pt>
                <c:pt idx="8253">
                  <c:v>236.85646126041655</c:v>
                </c:pt>
                <c:pt idx="8254">
                  <c:v>236.00990994537307</c:v>
                </c:pt>
                <c:pt idx="8255">
                  <c:v>235.24756452398344</c:v>
                </c:pt>
                <c:pt idx="8256">
                  <c:v>237.06200819291215</c:v>
                </c:pt>
                <c:pt idx="8257">
                  <c:v>237.73190283855425</c:v>
                </c:pt>
                <c:pt idx="8258">
                  <c:v>236.67933525900659</c:v>
                </c:pt>
                <c:pt idx="8259">
                  <c:v>240.87377906230358</c:v>
                </c:pt>
                <c:pt idx="8260">
                  <c:v>240.51856319064942</c:v>
                </c:pt>
                <c:pt idx="8261">
                  <c:v>240.09208129841181</c:v>
                </c:pt>
                <c:pt idx="8262">
                  <c:v>240.89130040899192</c:v>
                </c:pt>
                <c:pt idx="8263">
                  <c:v>240.6822434777184</c:v>
                </c:pt>
                <c:pt idx="8264">
                  <c:v>239.86915129235319</c:v>
                </c:pt>
                <c:pt idx="8265">
                  <c:v>239.05632075900238</c:v>
                </c:pt>
                <c:pt idx="8266">
                  <c:v>238.13162014733373</c:v>
                </c:pt>
                <c:pt idx="8267">
                  <c:v>238.14927662565438</c:v>
                </c:pt>
                <c:pt idx="8268">
                  <c:v>237.74634777075036</c:v>
                </c:pt>
                <c:pt idx="8269">
                  <c:v>237.96402873498215</c:v>
                </c:pt>
                <c:pt idx="8270">
                  <c:v>238.17729406516577</c:v>
                </c:pt>
                <c:pt idx="8271">
                  <c:v>237.67118380250034</c:v>
                </c:pt>
                <c:pt idx="8272">
                  <c:v>235.58434285815684</c:v>
                </c:pt>
                <c:pt idx="8273">
                  <c:v>234.65377692706821</c:v>
                </c:pt>
                <c:pt idx="8274">
                  <c:v>233.65464491882864</c:v>
                </c:pt>
                <c:pt idx="8275">
                  <c:v>232.71328982753099</c:v>
                </c:pt>
                <c:pt idx="8276">
                  <c:v>233.42353044147532</c:v>
                </c:pt>
                <c:pt idx="8277">
                  <c:v>232.80045893095831</c:v>
                </c:pt>
                <c:pt idx="8278">
                  <c:v>231.12067572648735</c:v>
                </c:pt>
                <c:pt idx="8279">
                  <c:v>232.84837954121221</c:v>
                </c:pt>
                <c:pt idx="8280">
                  <c:v>233.01441368033568</c:v>
                </c:pt>
                <c:pt idx="8281">
                  <c:v>233.4367987731157</c:v>
                </c:pt>
                <c:pt idx="8282">
                  <c:v>232.09708002301818</c:v>
                </c:pt>
                <c:pt idx="8283">
                  <c:v>231.57295921040154</c:v>
                </c:pt>
                <c:pt idx="8284">
                  <c:v>231.12035912315099</c:v>
                </c:pt>
                <c:pt idx="8285">
                  <c:v>230.91437075437437</c:v>
                </c:pt>
                <c:pt idx="8286">
                  <c:v>230.97725412481932</c:v>
                </c:pt>
                <c:pt idx="8287">
                  <c:v>232.66533613147311</c:v>
                </c:pt>
                <c:pt idx="8288">
                  <c:v>232.61843400383697</c:v>
                </c:pt>
                <c:pt idx="8289">
                  <c:v>231.79485017833179</c:v>
                </c:pt>
                <c:pt idx="8290">
                  <c:v>233.31914034203899</c:v>
                </c:pt>
                <c:pt idx="8291">
                  <c:v>232.63221408204589</c:v>
                </c:pt>
                <c:pt idx="8292">
                  <c:v>232.36177168391373</c:v>
                </c:pt>
                <c:pt idx="8293">
                  <c:v>234.08358407767039</c:v>
                </c:pt>
                <c:pt idx="8294">
                  <c:v>232.62116308655729</c:v>
                </c:pt>
                <c:pt idx="8295">
                  <c:v>234.44468733091185</c:v>
                </c:pt>
                <c:pt idx="8296">
                  <c:v>233.22316814065232</c:v>
                </c:pt>
                <c:pt idx="8297">
                  <c:v>232.41166339087093</c:v>
                </c:pt>
                <c:pt idx="8298">
                  <c:v>233.17658506971483</c:v>
                </c:pt>
                <c:pt idx="8299">
                  <c:v>234.14319317362884</c:v>
                </c:pt>
                <c:pt idx="8300">
                  <c:v>233.6633114126081</c:v>
                </c:pt>
                <c:pt idx="8301">
                  <c:v>233.25358902367918</c:v>
                </c:pt>
                <c:pt idx="8302">
                  <c:v>233.36621213019117</c:v>
                </c:pt>
                <c:pt idx="8303">
                  <c:v>232.19835990376799</c:v>
                </c:pt>
                <c:pt idx="8304">
                  <c:v>230.33923712558143</c:v>
                </c:pt>
                <c:pt idx="8305">
                  <c:v>227.5302531312424</c:v>
                </c:pt>
                <c:pt idx="8306">
                  <c:v>228.01164133841925</c:v>
                </c:pt>
                <c:pt idx="8307">
                  <c:v>229.55908186669026</c:v>
                </c:pt>
                <c:pt idx="8308">
                  <c:v>229.04195611422008</c:v>
                </c:pt>
                <c:pt idx="8309">
                  <c:v>227.08052478344914</c:v>
                </c:pt>
                <c:pt idx="8310">
                  <c:v>227.22274464476263</c:v>
                </c:pt>
                <c:pt idx="8311">
                  <c:v>225.67280087424098</c:v>
                </c:pt>
                <c:pt idx="8312">
                  <c:v>224.91435645972408</c:v>
                </c:pt>
                <c:pt idx="8313">
                  <c:v>222.51840998325517</c:v>
                </c:pt>
                <c:pt idx="8314">
                  <c:v>221.20181943666998</c:v>
                </c:pt>
                <c:pt idx="8315">
                  <c:v>220.09087495440872</c:v>
                </c:pt>
                <c:pt idx="8316">
                  <c:v>217.79718015121608</c:v>
                </c:pt>
                <c:pt idx="8317">
                  <c:v>218.05075123515036</c:v>
                </c:pt>
                <c:pt idx="8318">
                  <c:v>218.59617122683315</c:v>
                </c:pt>
                <c:pt idx="8319">
                  <c:v>215.61259182885041</c:v>
                </c:pt>
                <c:pt idx="8320">
                  <c:v>215.64930273218835</c:v>
                </c:pt>
                <c:pt idx="8321">
                  <c:v>215.94025535992958</c:v>
                </c:pt>
                <c:pt idx="8322">
                  <c:v>216.9697389589405</c:v>
                </c:pt>
                <c:pt idx="8323">
                  <c:v>216.35767129321016</c:v>
                </c:pt>
                <c:pt idx="8324">
                  <c:v>216.21119364895554</c:v>
                </c:pt>
                <c:pt idx="8325">
                  <c:v>214.38890967145429</c:v>
                </c:pt>
                <c:pt idx="8326">
                  <c:v>215.01931708481169</c:v>
                </c:pt>
                <c:pt idx="8327">
                  <c:v>215.06682150433068</c:v>
                </c:pt>
                <c:pt idx="8328">
                  <c:v>215.51519324578774</c:v>
                </c:pt>
                <c:pt idx="8329">
                  <c:v>216.35941277341286</c:v>
                </c:pt>
                <c:pt idx="8330">
                  <c:v>218.57573497821727</c:v>
                </c:pt>
                <c:pt idx="8331">
                  <c:v>219.25467462026754</c:v>
                </c:pt>
                <c:pt idx="8332">
                  <c:v>219.86028298184178</c:v>
                </c:pt>
                <c:pt idx="8333">
                  <c:v>221.63694721032658</c:v>
                </c:pt>
                <c:pt idx="8334">
                  <c:v>221.95632505392723</c:v>
                </c:pt>
                <c:pt idx="8335">
                  <c:v>221.99941650067115</c:v>
                </c:pt>
                <c:pt idx="8336">
                  <c:v>220.30264292864518</c:v>
                </c:pt>
                <c:pt idx="8337">
                  <c:v>220.58225485833137</c:v>
                </c:pt>
                <c:pt idx="8338">
                  <c:v>220.21680030954036</c:v>
                </c:pt>
                <c:pt idx="8339">
                  <c:v>220.20829092868831</c:v>
                </c:pt>
                <c:pt idx="8340">
                  <c:v>217.73025106506304</c:v>
                </c:pt>
                <c:pt idx="8341">
                  <c:v>217.04580222644518</c:v>
                </c:pt>
                <c:pt idx="8342">
                  <c:v>213.85878053666204</c:v>
                </c:pt>
                <c:pt idx="8343">
                  <c:v>210.92795903494465</c:v>
                </c:pt>
                <c:pt idx="8344">
                  <c:v>208.52388899845013</c:v>
                </c:pt>
                <c:pt idx="8345">
                  <c:v>204.27093726088367</c:v>
                </c:pt>
                <c:pt idx="8346">
                  <c:v>200.71850283680479</c:v>
                </c:pt>
                <c:pt idx="8347">
                  <c:v>197.06612292536738</c:v>
                </c:pt>
                <c:pt idx="8348">
                  <c:v>195.3559595580831</c:v>
                </c:pt>
                <c:pt idx="8349">
                  <c:v>192.09870710112372</c:v>
                </c:pt>
                <c:pt idx="8350">
                  <c:v>187.42965870480728</c:v>
                </c:pt>
                <c:pt idx="8351">
                  <c:v>185.68382238459449</c:v>
                </c:pt>
                <c:pt idx="8352">
                  <c:v>185.5520336781783</c:v>
                </c:pt>
                <c:pt idx="8353">
                  <c:v>186.56963475208059</c:v>
                </c:pt>
                <c:pt idx="8354">
                  <c:v>185.35636030254818</c:v>
                </c:pt>
                <c:pt idx="8355">
                  <c:v>185.65489876593591</c:v>
                </c:pt>
                <c:pt idx="8356">
                  <c:v>186.60603590066188</c:v>
                </c:pt>
                <c:pt idx="8357">
                  <c:v>185.99540348770805</c:v>
                </c:pt>
                <c:pt idx="8358">
                  <c:v>187.89769283215136</c:v>
                </c:pt>
                <c:pt idx="8359">
                  <c:v>189.69186548845954</c:v>
                </c:pt>
                <c:pt idx="8360">
                  <c:v>189.89520460078626</c:v>
                </c:pt>
                <c:pt idx="8361">
                  <c:v>191.44115964232032</c:v>
                </c:pt>
                <c:pt idx="8362">
                  <c:v>192.60344758931092</c:v>
                </c:pt>
                <c:pt idx="8363">
                  <c:v>194.37783573538286</c:v>
                </c:pt>
                <c:pt idx="8364">
                  <c:v>197.64262247724864</c:v>
                </c:pt>
                <c:pt idx="8365">
                  <c:v>201.5346072022397</c:v>
                </c:pt>
                <c:pt idx="8366">
                  <c:v>205.51947656833462</c:v>
                </c:pt>
                <c:pt idx="8367">
                  <c:v>207.94974575888634</c:v>
                </c:pt>
                <c:pt idx="8368">
                  <c:v>211.29062551725266</c:v>
                </c:pt>
                <c:pt idx="8369">
                  <c:v>212.80899580086154</c:v>
                </c:pt>
                <c:pt idx="8370">
                  <c:v>215.48460402848752</c:v>
                </c:pt>
                <c:pt idx="8371">
                  <c:v>217.2635863088733</c:v>
                </c:pt>
                <c:pt idx="8372">
                  <c:v>220.27150570370478</c:v>
                </c:pt>
                <c:pt idx="8373">
                  <c:v>220.8183285007681</c:v>
                </c:pt>
                <c:pt idx="8374">
                  <c:v>221.14633796553159</c:v>
                </c:pt>
                <c:pt idx="8375">
                  <c:v>224.05269017527081</c:v>
                </c:pt>
                <c:pt idx="8376">
                  <c:v>223.30619215620931</c:v>
                </c:pt>
                <c:pt idx="8377">
                  <c:v>223.2069673628861</c:v>
                </c:pt>
                <c:pt idx="8378">
                  <c:v>223.51071697579221</c:v>
                </c:pt>
                <c:pt idx="8379">
                  <c:v>222.42537529737197</c:v>
                </c:pt>
                <c:pt idx="8380">
                  <c:v>220.77586869936073</c:v>
                </c:pt>
                <c:pt idx="8381">
                  <c:v>218.84962089285673</c:v>
                </c:pt>
                <c:pt idx="8382">
                  <c:v>217.46716894872648</c:v>
                </c:pt>
                <c:pt idx="8383">
                  <c:v>216.34074247093915</c:v>
                </c:pt>
                <c:pt idx="8384">
                  <c:v>214.14750147488627</c:v>
                </c:pt>
                <c:pt idx="8385">
                  <c:v>212.18673043031723</c:v>
                </c:pt>
                <c:pt idx="8386">
                  <c:v>212.01524842501598</c:v>
                </c:pt>
                <c:pt idx="8387">
                  <c:v>212.79910118239206</c:v>
                </c:pt>
                <c:pt idx="8388">
                  <c:v>210.32556489171139</c:v>
                </c:pt>
                <c:pt idx="8389">
                  <c:v>209.05949897549502</c:v>
                </c:pt>
                <c:pt idx="8390">
                  <c:v>206.67983544207564</c:v>
                </c:pt>
                <c:pt idx="8391">
                  <c:v>204.26603529198465</c:v>
                </c:pt>
                <c:pt idx="8392">
                  <c:v>202.42509669725337</c:v>
                </c:pt>
                <c:pt idx="8393">
                  <c:v>198.04711014687567</c:v>
                </c:pt>
                <c:pt idx="8394">
                  <c:v>194.40990440428845</c:v>
                </c:pt>
                <c:pt idx="8395">
                  <c:v>193.64194457281658</c:v>
                </c:pt>
                <c:pt idx="8396">
                  <c:v>193.23086133368855</c:v>
                </c:pt>
                <c:pt idx="8397">
                  <c:v>191.3112315777075</c:v>
                </c:pt>
                <c:pt idx="8398">
                  <c:v>190.79041326147797</c:v>
                </c:pt>
                <c:pt idx="8399">
                  <c:v>189.07306890381898</c:v>
                </c:pt>
                <c:pt idx="8400">
                  <c:v>187.69830505061057</c:v>
                </c:pt>
                <c:pt idx="8401">
                  <c:v>187.84572351389752</c:v>
                </c:pt>
                <c:pt idx="8402">
                  <c:v>186.69090362023718</c:v>
                </c:pt>
                <c:pt idx="8403">
                  <c:v>185.65191962860109</c:v>
                </c:pt>
                <c:pt idx="8404">
                  <c:v>183.21359232089773</c:v>
                </c:pt>
                <c:pt idx="8405">
                  <c:v>180.94403753049482</c:v>
                </c:pt>
                <c:pt idx="8406">
                  <c:v>180.35579826152392</c:v>
                </c:pt>
                <c:pt idx="8407">
                  <c:v>178.87446494117918</c:v>
                </c:pt>
                <c:pt idx="8408">
                  <c:v>178.41109060037431</c:v>
                </c:pt>
                <c:pt idx="8409">
                  <c:v>179.0302802915422</c:v>
                </c:pt>
                <c:pt idx="8410">
                  <c:v>179.44494819621423</c:v>
                </c:pt>
                <c:pt idx="8411">
                  <c:v>179.39921476159262</c:v>
                </c:pt>
                <c:pt idx="8412">
                  <c:v>180.23178475744695</c:v>
                </c:pt>
                <c:pt idx="8413">
                  <c:v>180.25284461839357</c:v>
                </c:pt>
                <c:pt idx="8414">
                  <c:v>178.84380986089414</c:v>
                </c:pt>
                <c:pt idx="8415">
                  <c:v>178.9788498976518</c:v>
                </c:pt>
                <c:pt idx="8416">
                  <c:v>180.47630752349266</c:v>
                </c:pt>
                <c:pt idx="8417">
                  <c:v>181.59887211707974</c:v>
                </c:pt>
                <c:pt idx="8418">
                  <c:v>186.06540486210403</c:v>
                </c:pt>
                <c:pt idx="8419">
                  <c:v>186.08939435947067</c:v>
                </c:pt>
                <c:pt idx="8420">
                  <c:v>187.93682173524996</c:v>
                </c:pt>
                <c:pt idx="8421">
                  <c:v>189.42975703411506</c:v>
                </c:pt>
                <c:pt idx="8422">
                  <c:v>191.2383505171187</c:v>
                </c:pt>
                <c:pt idx="8423">
                  <c:v>192.3784535433378</c:v>
                </c:pt>
                <c:pt idx="8424">
                  <c:v>191.26176083070638</c:v>
                </c:pt>
                <c:pt idx="8425">
                  <c:v>190.72996765839329</c:v>
                </c:pt>
                <c:pt idx="8426">
                  <c:v>192.45400821547031</c:v>
                </c:pt>
                <c:pt idx="8427">
                  <c:v>193.5253324982088</c:v>
                </c:pt>
                <c:pt idx="8428">
                  <c:v>192.94810090864959</c:v>
                </c:pt>
                <c:pt idx="8429">
                  <c:v>192.4789088340822</c:v>
                </c:pt>
                <c:pt idx="8430">
                  <c:v>190.47779952494855</c:v>
                </c:pt>
                <c:pt idx="8431">
                  <c:v>190.02515512521555</c:v>
                </c:pt>
                <c:pt idx="8432">
                  <c:v>188.71219047563199</c:v>
                </c:pt>
                <c:pt idx="8433">
                  <c:v>187.55714094574273</c:v>
                </c:pt>
                <c:pt idx="8434">
                  <c:v>186.09515987172003</c:v>
                </c:pt>
                <c:pt idx="8435">
                  <c:v>184.01157060545057</c:v>
                </c:pt>
                <c:pt idx="8436">
                  <c:v>181.82321122064718</c:v>
                </c:pt>
                <c:pt idx="8437">
                  <c:v>179.44138305045462</c:v>
                </c:pt>
                <c:pt idx="8438">
                  <c:v>177.21221130529676</c:v>
                </c:pt>
                <c:pt idx="8439">
                  <c:v>172.79137730748974</c:v>
                </c:pt>
                <c:pt idx="8440">
                  <c:v>170.66007677195046</c:v>
                </c:pt>
                <c:pt idx="8441">
                  <c:v>170.1156131699907</c:v>
                </c:pt>
                <c:pt idx="8442">
                  <c:v>167.46772050585344</c:v>
                </c:pt>
                <c:pt idx="8443">
                  <c:v>165.85132851064841</c:v>
                </c:pt>
                <c:pt idx="8444">
                  <c:v>163.97213132957904</c:v>
                </c:pt>
                <c:pt idx="8445">
                  <c:v>161.61096216500368</c:v>
                </c:pt>
                <c:pt idx="8446">
                  <c:v>160.83590851992992</c:v>
                </c:pt>
                <c:pt idx="8447">
                  <c:v>160.17074530285799</c:v>
                </c:pt>
                <c:pt idx="8448">
                  <c:v>158.14167968783175</c:v>
                </c:pt>
                <c:pt idx="8449">
                  <c:v>159.67206550094099</c:v>
                </c:pt>
                <c:pt idx="8450">
                  <c:v>160.22826966995356</c:v>
                </c:pt>
                <c:pt idx="8451">
                  <c:v>162.4369963391573</c:v>
                </c:pt>
                <c:pt idx="8452">
                  <c:v>164.11855997452307</c:v>
                </c:pt>
                <c:pt idx="8453">
                  <c:v>165.32203950810089</c:v>
                </c:pt>
                <c:pt idx="8454">
                  <c:v>166.07507870837892</c:v>
                </c:pt>
                <c:pt idx="8455">
                  <c:v>167.26248081015942</c:v>
                </c:pt>
                <c:pt idx="8456">
                  <c:v>167.39255753746232</c:v>
                </c:pt>
                <c:pt idx="8457">
                  <c:v>167.25786090463845</c:v>
                </c:pt>
                <c:pt idx="8458">
                  <c:v>167.32912326340232</c:v>
                </c:pt>
                <c:pt idx="8459">
                  <c:v>168.62240036861033</c:v>
                </c:pt>
                <c:pt idx="8460">
                  <c:v>165.96245520142458</c:v>
                </c:pt>
                <c:pt idx="8461">
                  <c:v>165.73556871083878</c:v>
                </c:pt>
                <c:pt idx="8462">
                  <c:v>165.10631689600274</c:v>
                </c:pt>
                <c:pt idx="8463">
                  <c:v>163.04517194075211</c:v>
                </c:pt>
                <c:pt idx="8464">
                  <c:v>162.55324065983399</c:v>
                </c:pt>
                <c:pt idx="8465">
                  <c:v>159.78056091315736</c:v>
                </c:pt>
                <c:pt idx="8466">
                  <c:v>159.57201364881479</c:v>
                </c:pt>
                <c:pt idx="8467">
                  <c:v>159.95837233005855</c:v>
                </c:pt>
                <c:pt idx="8468">
                  <c:v>160.24187716668453</c:v>
                </c:pt>
                <c:pt idx="8469">
                  <c:v>160.00486252171001</c:v>
                </c:pt>
                <c:pt idx="8470">
                  <c:v>158.94242541327691</c:v>
                </c:pt>
                <c:pt idx="8471">
                  <c:v>158.63918020967671</c:v>
                </c:pt>
                <c:pt idx="8472">
                  <c:v>159.66285298912356</c:v>
                </c:pt>
                <c:pt idx="8473">
                  <c:v>157.41797530312874</c:v>
                </c:pt>
                <c:pt idx="8474">
                  <c:v>155.57990799490241</c:v>
                </c:pt>
                <c:pt idx="8475">
                  <c:v>155.92037654318656</c:v>
                </c:pt>
                <c:pt idx="8476">
                  <c:v>156.69198431165168</c:v>
                </c:pt>
                <c:pt idx="8477">
                  <c:v>156.02539384404713</c:v>
                </c:pt>
                <c:pt idx="8478">
                  <c:v>158.62291730200582</c:v>
                </c:pt>
                <c:pt idx="8479">
                  <c:v>157.92734602121666</c:v>
                </c:pt>
                <c:pt idx="8480">
                  <c:v>156.72143407755061</c:v>
                </c:pt>
                <c:pt idx="8481">
                  <c:v>157.87442863871615</c:v>
                </c:pt>
                <c:pt idx="8482">
                  <c:v>159.28386908312075</c:v>
                </c:pt>
                <c:pt idx="8483">
                  <c:v>160.56387359257744</c:v>
                </c:pt>
                <c:pt idx="8484">
                  <c:v>161.21479035389925</c:v>
                </c:pt>
                <c:pt idx="8485">
                  <c:v>159.46998757537028</c:v>
                </c:pt>
                <c:pt idx="8486">
                  <c:v>159.33155504905136</c:v>
                </c:pt>
                <c:pt idx="8487">
                  <c:v>157.43792639708587</c:v>
                </c:pt>
                <c:pt idx="8488">
                  <c:v>157.00303259562227</c:v>
                </c:pt>
                <c:pt idx="8489">
                  <c:v>157.31403254762975</c:v>
                </c:pt>
                <c:pt idx="8490">
                  <c:v>158.12808158688671</c:v>
                </c:pt>
                <c:pt idx="8491">
                  <c:v>156.20350609596431</c:v>
                </c:pt>
                <c:pt idx="8492">
                  <c:v>154.84952371536485</c:v>
                </c:pt>
                <c:pt idx="8493">
                  <c:v>154.04703930498587</c:v>
                </c:pt>
                <c:pt idx="8494">
                  <c:v>152.67654464288501</c:v>
                </c:pt>
                <c:pt idx="8495">
                  <c:v>152.61515677156061</c:v>
                </c:pt>
                <c:pt idx="8496">
                  <c:v>150.38623554823033</c:v>
                </c:pt>
                <c:pt idx="8497">
                  <c:v>149.57199348547405</c:v>
                </c:pt>
                <c:pt idx="8498">
                  <c:v>151.11480548927062</c:v>
                </c:pt>
                <c:pt idx="8499">
                  <c:v>150.66140760298342</c:v>
                </c:pt>
                <c:pt idx="8500">
                  <c:v>150.7471602881501</c:v>
                </c:pt>
                <c:pt idx="8501">
                  <c:v>148.52221858559469</c:v>
                </c:pt>
                <c:pt idx="8502">
                  <c:v>146.58036046217205</c:v>
                </c:pt>
                <c:pt idx="8503">
                  <c:v>147.91466756309023</c:v>
                </c:pt>
                <c:pt idx="8504">
                  <c:v>145.4900923413704</c:v>
                </c:pt>
                <c:pt idx="8505">
                  <c:v>142.69538145233315</c:v>
                </c:pt>
                <c:pt idx="8506">
                  <c:v>141.97096170227533</c:v>
                </c:pt>
                <c:pt idx="8507">
                  <c:v>141.46553127618719</c:v>
                </c:pt>
                <c:pt idx="8508">
                  <c:v>140.00942821888916</c:v>
                </c:pt>
                <c:pt idx="8509">
                  <c:v>141.87776047484431</c:v>
                </c:pt>
                <c:pt idx="8510">
                  <c:v>141.72628642910172</c:v>
                </c:pt>
                <c:pt idx="8511">
                  <c:v>139.10831222581609</c:v>
                </c:pt>
                <c:pt idx="8512">
                  <c:v>137.48274636089207</c:v>
                </c:pt>
                <c:pt idx="8513">
                  <c:v>137.06516413856659</c:v>
                </c:pt>
                <c:pt idx="8514">
                  <c:v>136.70768503197701</c:v>
                </c:pt>
                <c:pt idx="8515">
                  <c:v>136.09820007709206</c:v>
                </c:pt>
                <c:pt idx="8516">
                  <c:v>133.36879681299359</c:v>
                </c:pt>
                <c:pt idx="8517">
                  <c:v>131.66587219506928</c:v>
                </c:pt>
                <c:pt idx="8518">
                  <c:v>130.39637987518736</c:v>
                </c:pt>
                <c:pt idx="8519">
                  <c:v>129.01024906007808</c:v>
                </c:pt>
                <c:pt idx="8520">
                  <c:v>129.34894753887065</c:v>
                </c:pt>
                <c:pt idx="8521">
                  <c:v>127.59883919204482</c:v>
                </c:pt>
                <c:pt idx="8522">
                  <c:v>125.76378534997821</c:v>
                </c:pt>
                <c:pt idx="8523">
                  <c:v>123.11088027575026</c:v>
                </c:pt>
                <c:pt idx="8524">
                  <c:v>121.61214424592929</c:v>
                </c:pt>
                <c:pt idx="8525">
                  <c:v>119.62732279040461</c:v>
                </c:pt>
                <c:pt idx="8526">
                  <c:v>120.44475677511215</c:v>
                </c:pt>
                <c:pt idx="8527">
                  <c:v>121.24639277904751</c:v>
                </c:pt>
                <c:pt idx="8528">
                  <c:v>121.2830864334455</c:v>
                </c:pt>
                <c:pt idx="8529">
                  <c:v>124.08664115351482</c:v>
                </c:pt>
                <c:pt idx="8530">
                  <c:v>123.14155941866476</c:v>
                </c:pt>
                <c:pt idx="8531">
                  <c:v>125.4524308160309</c:v>
                </c:pt>
                <c:pt idx="8532">
                  <c:v>124.36842266133097</c:v>
                </c:pt>
                <c:pt idx="8533">
                  <c:v>124.38282824095914</c:v>
                </c:pt>
                <c:pt idx="8534">
                  <c:v>126.0992038762473</c:v>
                </c:pt>
                <c:pt idx="8535">
                  <c:v>126.96978826807884</c:v>
                </c:pt>
                <c:pt idx="8536">
                  <c:v>127.33858184362037</c:v>
                </c:pt>
                <c:pt idx="8537">
                  <c:v>128.81699826035882</c:v>
                </c:pt>
                <c:pt idx="8538">
                  <c:v>129.51916172603026</c:v>
                </c:pt>
                <c:pt idx="8539">
                  <c:v>130.26225677035379</c:v>
                </c:pt>
                <c:pt idx="8540">
                  <c:v>130.62896749726124</c:v>
                </c:pt>
                <c:pt idx="8541">
                  <c:v>129.7186442112652</c:v>
                </c:pt>
                <c:pt idx="8542">
                  <c:v>128.62616987866571</c:v>
                </c:pt>
                <c:pt idx="8543">
                  <c:v>126.99985792019702</c:v>
                </c:pt>
                <c:pt idx="8544">
                  <c:v>126.66387186510732</c:v>
                </c:pt>
                <c:pt idx="8545">
                  <c:v>125.95199746180137</c:v>
                </c:pt>
                <c:pt idx="8546">
                  <c:v>124.69151883512794</c:v>
                </c:pt>
                <c:pt idx="8547">
                  <c:v>123.8313118142067</c:v>
                </c:pt>
                <c:pt idx="8548">
                  <c:v>122.32311104011281</c:v>
                </c:pt>
                <c:pt idx="8549">
                  <c:v>122.43371399365897</c:v>
                </c:pt>
                <c:pt idx="8550">
                  <c:v>122.81768442526139</c:v>
                </c:pt>
                <c:pt idx="8551">
                  <c:v>121.47751389136371</c:v>
                </c:pt>
                <c:pt idx="8552">
                  <c:v>119.17430381468704</c:v>
                </c:pt>
                <c:pt idx="8553">
                  <c:v>116.72558470311557</c:v>
                </c:pt>
                <c:pt idx="8554">
                  <c:v>114.55243291195394</c:v>
                </c:pt>
                <c:pt idx="8555">
                  <c:v>110.99709573647984</c:v>
                </c:pt>
                <c:pt idx="8556">
                  <c:v>108.24185038915931</c:v>
                </c:pt>
                <c:pt idx="8557">
                  <c:v>106.97135627769433</c:v>
                </c:pt>
                <c:pt idx="8558">
                  <c:v>107.42164482976791</c:v>
                </c:pt>
                <c:pt idx="8559">
                  <c:v>105.85836815607814</c:v>
                </c:pt>
                <c:pt idx="8560">
                  <c:v>104.79945811845188</c:v>
                </c:pt>
                <c:pt idx="8561">
                  <c:v>101.20830266168254</c:v>
                </c:pt>
                <c:pt idx="8562">
                  <c:v>100.46938002092791</c:v>
                </c:pt>
                <c:pt idx="8563">
                  <c:v>99.088096292850068</c:v>
                </c:pt>
                <c:pt idx="8564">
                  <c:v>97.41804429363367</c:v>
                </c:pt>
                <c:pt idx="8565">
                  <c:v>96.697148256509806</c:v>
                </c:pt>
                <c:pt idx="8566">
                  <c:v>96.648805761973193</c:v>
                </c:pt>
                <c:pt idx="8567">
                  <c:v>96.471977641305884</c:v>
                </c:pt>
                <c:pt idx="8568">
                  <c:v>97.422666232214041</c:v>
                </c:pt>
                <c:pt idx="8569">
                  <c:v>95.768814074099282</c:v>
                </c:pt>
                <c:pt idx="8570">
                  <c:v>96.456006329741655</c:v>
                </c:pt>
                <c:pt idx="8571">
                  <c:v>96.670314862021783</c:v>
                </c:pt>
                <c:pt idx="8572">
                  <c:v>95.73830004167128</c:v>
                </c:pt>
                <c:pt idx="8573">
                  <c:v>97.182870010604219</c:v>
                </c:pt>
                <c:pt idx="8574">
                  <c:v>96.43122465818206</c:v>
                </c:pt>
                <c:pt idx="8575">
                  <c:v>95.189760786903861</c:v>
                </c:pt>
                <c:pt idx="8576">
                  <c:v>95.930074915600997</c:v>
                </c:pt>
                <c:pt idx="8577">
                  <c:v>95.531342621762761</c:v>
                </c:pt>
                <c:pt idx="8578">
                  <c:v>94.249289393171892</c:v>
                </c:pt>
                <c:pt idx="8579">
                  <c:v>93.817488957369406</c:v>
                </c:pt>
                <c:pt idx="8580">
                  <c:v>94.102555678898398</c:v>
                </c:pt>
                <c:pt idx="8581">
                  <c:v>96.040870721654443</c:v>
                </c:pt>
                <c:pt idx="8582">
                  <c:v>95.877923205544278</c:v>
                </c:pt>
                <c:pt idx="8583">
                  <c:v>95.167291911077626</c:v>
                </c:pt>
                <c:pt idx="8584">
                  <c:v>93.558675904484488</c:v>
                </c:pt>
                <c:pt idx="8585">
                  <c:v>93.726779155530238</c:v>
                </c:pt>
                <c:pt idx="8586">
                  <c:v>93.361169872403238</c:v>
                </c:pt>
                <c:pt idx="8587">
                  <c:v>91.010249639341055</c:v>
                </c:pt>
                <c:pt idx="8588">
                  <c:v>90.202507475700585</c:v>
                </c:pt>
                <c:pt idx="8589">
                  <c:v>90.222424533463169</c:v>
                </c:pt>
                <c:pt idx="8590">
                  <c:v>90.295256793237925</c:v>
                </c:pt>
                <c:pt idx="8591">
                  <c:v>88.637236666601154</c:v>
                </c:pt>
                <c:pt idx="8592">
                  <c:v>86.40436679858945</c:v>
                </c:pt>
                <c:pt idx="8593">
                  <c:v>85.361933046379264</c:v>
                </c:pt>
                <c:pt idx="8594">
                  <c:v>84.571311516767963</c:v>
                </c:pt>
                <c:pt idx="8595">
                  <c:v>83.295157277752907</c:v>
                </c:pt>
                <c:pt idx="8596">
                  <c:v>83.022970360593277</c:v>
                </c:pt>
                <c:pt idx="8597">
                  <c:v>82.947312245562628</c:v>
                </c:pt>
                <c:pt idx="8598">
                  <c:v>80.313122569959376</c:v>
                </c:pt>
                <c:pt idx="8599">
                  <c:v>78.842242574197911</c:v>
                </c:pt>
                <c:pt idx="8600">
                  <c:v>76.207513203051505</c:v>
                </c:pt>
                <c:pt idx="8601">
                  <c:v>75.297134192612091</c:v>
                </c:pt>
                <c:pt idx="8602">
                  <c:v>72.276192046745095</c:v>
                </c:pt>
                <c:pt idx="8603">
                  <c:v>71.179624619988573</c:v>
                </c:pt>
                <c:pt idx="8604">
                  <c:v>71.682976013696873</c:v>
                </c:pt>
                <c:pt idx="8605">
                  <c:v>69.660572432948612</c:v>
                </c:pt>
                <c:pt idx="8606">
                  <c:v>68.153996631269834</c:v>
                </c:pt>
                <c:pt idx="8607">
                  <c:v>67.214389062860988</c:v>
                </c:pt>
                <c:pt idx="8608">
                  <c:v>67.237129209591586</c:v>
                </c:pt>
                <c:pt idx="8609">
                  <c:v>66.616039222268256</c:v>
                </c:pt>
                <c:pt idx="8610">
                  <c:v>66.612952138900226</c:v>
                </c:pt>
                <c:pt idx="8611">
                  <c:v>67.694037799354959</c:v>
                </c:pt>
                <c:pt idx="8612">
                  <c:v>69.352501182854766</c:v>
                </c:pt>
                <c:pt idx="8613">
                  <c:v>69.459268436699347</c:v>
                </c:pt>
                <c:pt idx="8614">
                  <c:v>67.880768355216134</c:v>
                </c:pt>
                <c:pt idx="8615">
                  <c:v>65.815261689507622</c:v>
                </c:pt>
                <c:pt idx="8616">
                  <c:v>64.795048374126537</c:v>
                </c:pt>
                <c:pt idx="8617">
                  <c:v>66.49314286865804</c:v>
                </c:pt>
                <c:pt idx="8618">
                  <c:v>65.388865569195744</c:v>
                </c:pt>
                <c:pt idx="8619">
                  <c:v>66.872997071897757</c:v>
                </c:pt>
                <c:pt idx="8620">
                  <c:v>66.093173365655886</c:v>
                </c:pt>
                <c:pt idx="8621">
                  <c:v>66.984378275730435</c:v>
                </c:pt>
                <c:pt idx="8622">
                  <c:v>66.933048174446213</c:v>
                </c:pt>
                <c:pt idx="8623">
                  <c:v>65.365104190588625</c:v>
                </c:pt>
                <c:pt idx="8624">
                  <c:v>64.715761589389331</c:v>
                </c:pt>
                <c:pt idx="8625">
                  <c:v>66.138409435614832</c:v>
                </c:pt>
                <c:pt idx="8626">
                  <c:v>64.587968281078815</c:v>
                </c:pt>
                <c:pt idx="8627">
                  <c:v>63.45083017920286</c:v>
                </c:pt>
                <c:pt idx="8628">
                  <c:v>63.800011081978013</c:v>
                </c:pt>
                <c:pt idx="8629">
                  <c:v>62.249823643814857</c:v>
                </c:pt>
                <c:pt idx="8630">
                  <c:v>60.735538422415132</c:v>
                </c:pt>
                <c:pt idx="8631">
                  <c:v>60.913199851579549</c:v>
                </c:pt>
                <c:pt idx="8632">
                  <c:v>62.048995641511922</c:v>
                </c:pt>
                <c:pt idx="8633">
                  <c:v>60.538886621554461</c:v>
                </c:pt>
                <c:pt idx="8634">
                  <c:v>60.157073919642961</c:v>
                </c:pt>
                <c:pt idx="8635">
                  <c:v>59.079225983752032</c:v>
                </c:pt>
                <c:pt idx="8636">
                  <c:v>57.871379762519943</c:v>
                </c:pt>
                <c:pt idx="8637">
                  <c:v>57.169061647261685</c:v>
                </c:pt>
                <c:pt idx="8638">
                  <c:v>55.771596781424243</c:v>
                </c:pt>
                <c:pt idx="8639">
                  <c:v>56.154946445563809</c:v>
                </c:pt>
                <c:pt idx="8640">
                  <c:v>56.888706266714081</c:v>
                </c:pt>
                <c:pt idx="8641">
                  <c:v>56.604494857055244</c:v>
                </c:pt>
                <c:pt idx="8642">
                  <c:v>56.875848538499909</c:v>
                </c:pt>
                <c:pt idx="8643">
                  <c:v>58.040783818386807</c:v>
                </c:pt>
                <c:pt idx="8644">
                  <c:v>57.589853021321005</c:v>
                </c:pt>
                <c:pt idx="8645">
                  <c:v>56.786500307678814</c:v>
                </c:pt>
                <c:pt idx="8646">
                  <c:v>56.634147225698641</c:v>
                </c:pt>
                <c:pt idx="8647">
                  <c:v>55.781988779436425</c:v>
                </c:pt>
                <c:pt idx="8648">
                  <c:v>55.713656361608479</c:v>
                </c:pt>
                <c:pt idx="8649">
                  <c:v>53.76745186073525</c:v>
                </c:pt>
                <c:pt idx="8650">
                  <c:v>54.386890567663279</c:v>
                </c:pt>
                <c:pt idx="8651">
                  <c:v>54.082689041230289</c:v>
                </c:pt>
                <c:pt idx="8652">
                  <c:v>52.757035743906535</c:v>
                </c:pt>
                <c:pt idx="8653">
                  <c:v>53.024314080521989</c:v>
                </c:pt>
                <c:pt idx="8654">
                  <c:v>51.998747987858358</c:v>
                </c:pt>
                <c:pt idx="8655">
                  <c:v>52.333760560107756</c:v>
                </c:pt>
                <c:pt idx="8656">
                  <c:v>53.878628962049191</c:v>
                </c:pt>
                <c:pt idx="8657">
                  <c:v>51.916144242068427</c:v>
                </c:pt>
                <c:pt idx="8658">
                  <c:v>49.870778365932516</c:v>
                </c:pt>
                <c:pt idx="8659">
                  <c:v>49.602879374467342</c:v>
                </c:pt>
                <c:pt idx="8660">
                  <c:v>49.610289497783349</c:v>
                </c:pt>
                <c:pt idx="8661">
                  <c:v>48.926802204292144</c:v>
                </c:pt>
                <c:pt idx="8662">
                  <c:v>49.528950867373268</c:v>
                </c:pt>
                <c:pt idx="8663">
                  <c:v>50.762172802212767</c:v>
                </c:pt>
                <c:pt idx="8664">
                  <c:v>50.200298115644763</c:v>
                </c:pt>
                <c:pt idx="8665">
                  <c:v>49.54635702408693</c:v>
                </c:pt>
                <c:pt idx="8666">
                  <c:v>48.242905719061618</c:v>
                </c:pt>
                <c:pt idx="8667">
                  <c:v>48.059523996517008</c:v>
                </c:pt>
                <c:pt idx="8668">
                  <c:v>48.317038264419239</c:v>
                </c:pt>
                <c:pt idx="8669">
                  <c:v>48.480316442090754</c:v>
                </c:pt>
                <c:pt idx="8670">
                  <c:v>47.510873565843724</c:v>
                </c:pt>
                <c:pt idx="8671">
                  <c:v>46.743050206221831</c:v>
                </c:pt>
                <c:pt idx="8672">
                  <c:v>46.680967853018856</c:v>
                </c:pt>
                <c:pt idx="8673">
                  <c:v>46.669511726421561</c:v>
                </c:pt>
                <c:pt idx="8674">
                  <c:v>46.42314489278894</c:v>
                </c:pt>
                <c:pt idx="8675">
                  <c:v>44.75623845392677</c:v>
                </c:pt>
                <c:pt idx="8676">
                  <c:v>45.183592851842924</c:v>
                </c:pt>
                <c:pt idx="8677">
                  <c:v>44.731375434192657</c:v>
                </c:pt>
                <c:pt idx="8678">
                  <c:v>46.425131422134399</c:v>
                </c:pt>
                <c:pt idx="8679">
                  <c:v>46.390980803803288</c:v>
                </c:pt>
                <c:pt idx="8680">
                  <c:v>43.783024935472596</c:v>
                </c:pt>
                <c:pt idx="8681">
                  <c:v>43.465282291940319</c:v>
                </c:pt>
                <c:pt idx="8682">
                  <c:v>42.39394611601066</c:v>
                </c:pt>
                <c:pt idx="8683">
                  <c:v>39.606238776164609</c:v>
                </c:pt>
                <c:pt idx="8684">
                  <c:v>38.015077914055794</c:v>
                </c:pt>
                <c:pt idx="8685">
                  <c:v>35.382899828599975</c:v>
                </c:pt>
                <c:pt idx="8686">
                  <c:v>37.061386507894383</c:v>
                </c:pt>
                <c:pt idx="8687">
                  <c:v>37.349191323509324</c:v>
                </c:pt>
                <c:pt idx="8688">
                  <c:v>35.548689354443688</c:v>
                </c:pt>
                <c:pt idx="8689">
                  <c:v>36.250870140616755</c:v>
                </c:pt>
                <c:pt idx="8690">
                  <c:v>34.922109667311219</c:v>
                </c:pt>
                <c:pt idx="8691">
                  <c:v>34.426140936070546</c:v>
                </c:pt>
                <c:pt idx="8692">
                  <c:v>34.344001582534773</c:v>
                </c:pt>
                <c:pt idx="8693">
                  <c:v>34.182980700080982</c:v>
                </c:pt>
                <c:pt idx="8694">
                  <c:v>34.301926902233049</c:v>
                </c:pt>
                <c:pt idx="8695">
                  <c:v>32.496380631515379</c:v>
                </c:pt>
                <c:pt idx="8696">
                  <c:v>32.658064480376311</c:v>
                </c:pt>
                <c:pt idx="8697">
                  <c:v>32.701620984135424</c:v>
                </c:pt>
                <c:pt idx="8698">
                  <c:v>31.347833433342291</c:v>
                </c:pt>
                <c:pt idx="8699">
                  <c:v>30.282943327764102</c:v>
                </c:pt>
                <c:pt idx="8700">
                  <c:v>30.413056666194343</c:v>
                </c:pt>
                <c:pt idx="8701">
                  <c:v>29.53198944974649</c:v>
                </c:pt>
                <c:pt idx="8702">
                  <c:v>28.437610021897722</c:v>
                </c:pt>
                <c:pt idx="8703">
                  <c:v>28.333198444616777</c:v>
                </c:pt>
                <c:pt idx="8704">
                  <c:v>28.488282535254946</c:v>
                </c:pt>
                <c:pt idx="8705">
                  <c:v>27.845823334571715</c:v>
                </c:pt>
                <c:pt idx="8706">
                  <c:v>29.456398348348067</c:v>
                </c:pt>
                <c:pt idx="8707">
                  <c:v>29.397108474439538</c:v>
                </c:pt>
                <c:pt idx="8708">
                  <c:v>27.542648555140772</c:v>
                </c:pt>
                <c:pt idx="8709">
                  <c:v>30.068347917506106</c:v>
                </c:pt>
                <c:pt idx="8710">
                  <c:v>30.339497404277051</c:v>
                </c:pt>
                <c:pt idx="8711">
                  <c:v>29.99866268352336</c:v>
                </c:pt>
                <c:pt idx="8712">
                  <c:v>30.901273961542085</c:v>
                </c:pt>
                <c:pt idx="8713">
                  <c:v>29.600721016014063</c:v>
                </c:pt>
                <c:pt idx="8714">
                  <c:v>28.385113610136329</c:v>
                </c:pt>
                <c:pt idx="8715">
                  <c:v>26.931031611235543</c:v>
                </c:pt>
                <c:pt idx="8716">
                  <c:v>25.473330586200259</c:v>
                </c:pt>
                <c:pt idx="8717">
                  <c:v>26.909955774180819</c:v>
                </c:pt>
                <c:pt idx="8718">
                  <c:v>27.588014191241559</c:v>
                </c:pt>
                <c:pt idx="8719">
                  <c:v>28.49915675347081</c:v>
                </c:pt>
                <c:pt idx="8720">
                  <c:v>30.833244928264275</c:v>
                </c:pt>
                <c:pt idx="8721">
                  <c:v>30.210551905765154</c:v>
                </c:pt>
                <c:pt idx="8722">
                  <c:v>27.903670021906812</c:v>
                </c:pt>
                <c:pt idx="8723">
                  <c:v>27.870726974979142</c:v>
                </c:pt>
                <c:pt idx="8724">
                  <c:v>27.220581377831525</c:v>
                </c:pt>
                <c:pt idx="8725">
                  <c:v>26.641516346671441</c:v>
                </c:pt>
                <c:pt idx="8726">
                  <c:v>26.162089401878124</c:v>
                </c:pt>
                <c:pt idx="8727">
                  <c:v>26.678415725228213</c:v>
                </c:pt>
                <c:pt idx="8728">
                  <c:v>27.480107491211257</c:v>
                </c:pt>
                <c:pt idx="8729">
                  <c:v>25.723378122953285</c:v>
                </c:pt>
                <c:pt idx="8730">
                  <c:v>22.090148416964688</c:v>
                </c:pt>
                <c:pt idx="8731">
                  <c:v>20.196477436709646</c:v>
                </c:pt>
                <c:pt idx="8732">
                  <c:v>21.494602955501509</c:v>
                </c:pt>
                <c:pt idx="8733">
                  <c:v>22.251727176246252</c:v>
                </c:pt>
                <c:pt idx="8734">
                  <c:v>23.601182802241674</c:v>
                </c:pt>
                <c:pt idx="8735">
                  <c:v>23.262144836686598</c:v>
                </c:pt>
                <c:pt idx="8736">
                  <c:v>23.455114853359525</c:v>
                </c:pt>
                <c:pt idx="8737">
                  <c:v>26.921923370596705</c:v>
                </c:pt>
                <c:pt idx="8738">
                  <c:v>26.976082436480194</c:v>
                </c:pt>
                <c:pt idx="8739">
                  <c:v>25.602385956415187</c:v>
                </c:pt>
                <c:pt idx="8740">
                  <c:v>27.282523018370277</c:v>
                </c:pt>
                <c:pt idx="8741">
                  <c:v>26.607225337265529</c:v>
                </c:pt>
                <c:pt idx="8742">
                  <c:v>25.433198561661484</c:v>
                </c:pt>
                <c:pt idx="8743">
                  <c:v>25.830144508136829</c:v>
                </c:pt>
                <c:pt idx="8744">
                  <c:v>24.876319206115909</c:v>
                </c:pt>
                <c:pt idx="8745">
                  <c:v>23.265599897904327</c:v>
                </c:pt>
                <c:pt idx="8746">
                  <c:v>23.833659725449674</c:v>
                </c:pt>
                <c:pt idx="8747">
                  <c:v>22.904815921384763</c:v>
                </c:pt>
                <c:pt idx="8748">
                  <c:v>23.645640756641445</c:v>
                </c:pt>
                <c:pt idx="8749">
                  <c:v>23.022604216372212</c:v>
                </c:pt>
                <c:pt idx="8750">
                  <c:v>23.1488071199669</c:v>
                </c:pt>
                <c:pt idx="8751">
                  <c:v>21.555650335189224</c:v>
                </c:pt>
                <c:pt idx="8752">
                  <c:v>22.624615427829227</c:v>
                </c:pt>
                <c:pt idx="8753">
                  <c:v>20.263358857777142</c:v>
                </c:pt>
                <c:pt idx="8754">
                  <c:v>20.150682369396698</c:v>
                </c:pt>
                <c:pt idx="8755">
                  <c:v>19.736030141387293</c:v>
                </c:pt>
                <c:pt idx="8756">
                  <c:v>20.19134201133987</c:v>
                </c:pt>
                <c:pt idx="8757">
                  <c:v>19.038875568508708</c:v>
                </c:pt>
                <c:pt idx="8758">
                  <c:v>18.607109609676158</c:v>
                </c:pt>
                <c:pt idx="8759">
                  <c:v>17.215332633689076</c:v>
                </c:pt>
                <c:pt idx="8760">
                  <c:v>16.329829245021127</c:v>
                </c:pt>
                <c:pt idx="8761">
                  <c:v>11.052103142672957</c:v>
                </c:pt>
                <c:pt idx="8762">
                  <c:v>7.6213450916840308</c:v>
                </c:pt>
                <c:pt idx="8763">
                  <c:v>7.5179593348420219</c:v>
                </c:pt>
                <c:pt idx="8764">
                  <c:v>7.1949906975085165</c:v>
                </c:pt>
                <c:pt idx="8765">
                  <c:v>9.2106936607765508</c:v>
                </c:pt>
                <c:pt idx="8766">
                  <c:v>8.2433057323168111</c:v>
                </c:pt>
                <c:pt idx="8767">
                  <c:v>7.8653538006407446</c:v>
                </c:pt>
                <c:pt idx="8768">
                  <c:v>8.1465202109169894</c:v>
                </c:pt>
                <c:pt idx="8769">
                  <c:v>8.9037462149725659</c:v>
                </c:pt>
                <c:pt idx="8770">
                  <c:v>9.4576412031417583</c:v>
                </c:pt>
                <c:pt idx="8771">
                  <c:v>11.381205077228183</c:v>
                </c:pt>
                <c:pt idx="8772">
                  <c:v>13.178320490099692</c:v>
                </c:pt>
                <c:pt idx="8773">
                  <c:v>12.37945358868277</c:v>
                </c:pt>
                <c:pt idx="8774">
                  <c:v>13.031534727232224</c:v>
                </c:pt>
                <c:pt idx="8775">
                  <c:v>12.159054352520263</c:v>
                </c:pt>
                <c:pt idx="8776">
                  <c:v>9.9498127767596216</c:v>
                </c:pt>
                <c:pt idx="8777">
                  <c:v>9.3037810502489755</c:v>
                </c:pt>
                <c:pt idx="8778">
                  <c:v>9.0944946878960486</c:v>
                </c:pt>
                <c:pt idx="8779">
                  <c:v>10.961842166552167</c:v>
                </c:pt>
                <c:pt idx="8780">
                  <c:v>12.518418016934941</c:v>
                </c:pt>
                <c:pt idx="8781">
                  <c:v>10.515617935609852</c:v>
                </c:pt>
                <c:pt idx="8782">
                  <c:v>8.6567834553891405</c:v>
                </c:pt>
                <c:pt idx="8783">
                  <c:v>9.0822044156204171</c:v>
                </c:pt>
                <c:pt idx="8784">
                  <c:v>7.7834834479157324</c:v>
                </c:pt>
                <c:pt idx="8785">
                  <c:v>8.6499097248864771</c:v>
                </c:pt>
                <c:pt idx="8786">
                  <c:v>9.3241100684497997</c:v>
                </c:pt>
                <c:pt idx="8787">
                  <c:v>10.631445863610098</c:v>
                </c:pt>
                <c:pt idx="8788">
                  <c:v>11.547702495149778</c:v>
                </c:pt>
                <c:pt idx="8789">
                  <c:v>11.323461193984993</c:v>
                </c:pt>
                <c:pt idx="8790">
                  <c:v>11.768346305472297</c:v>
                </c:pt>
                <c:pt idx="8791">
                  <c:v>12.81314567064077</c:v>
                </c:pt>
                <c:pt idx="8792">
                  <c:v>10.467019713544731</c:v>
                </c:pt>
                <c:pt idx="8793">
                  <c:v>8.6742746839197409</c:v>
                </c:pt>
                <c:pt idx="8794">
                  <c:v>9.5176165625155846</c:v>
                </c:pt>
                <c:pt idx="8795">
                  <c:v>10.548640903226131</c:v>
                </c:pt>
                <c:pt idx="8796">
                  <c:v>12.003895515641823</c:v>
                </c:pt>
                <c:pt idx="8797">
                  <c:v>12.022941319012832</c:v>
                </c:pt>
                <c:pt idx="8798">
                  <c:v>10.380942974396445</c:v>
                </c:pt>
                <c:pt idx="8799">
                  <c:v>7.8512366600776735</c:v>
                </c:pt>
                <c:pt idx="8800">
                  <c:v>6.4332740102263202</c:v>
                </c:pt>
                <c:pt idx="8801">
                  <c:v>6.5732001377555589</c:v>
                </c:pt>
                <c:pt idx="8802">
                  <c:v>8.0400274247253893</c:v>
                </c:pt>
                <c:pt idx="8803">
                  <c:v>10.418603412555949</c:v>
                </c:pt>
                <c:pt idx="8804">
                  <c:v>11.679915162555277</c:v>
                </c:pt>
                <c:pt idx="8805">
                  <c:v>12.062293079935248</c:v>
                </c:pt>
                <c:pt idx="8806">
                  <c:v>10.540966880143351</c:v>
                </c:pt>
                <c:pt idx="8807">
                  <c:v>9.5481671372629986</c:v>
                </c:pt>
                <c:pt idx="8808">
                  <c:v>7.2319222434396213</c:v>
                </c:pt>
                <c:pt idx="8809">
                  <c:v>7.2903118669640721</c:v>
                </c:pt>
                <c:pt idx="8810">
                  <c:v>8.1497914645645384</c:v>
                </c:pt>
                <c:pt idx="8811">
                  <c:v>10.932625583807415</c:v>
                </c:pt>
                <c:pt idx="8812">
                  <c:v>10.11895428871637</c:v>
                </c:pt>
                <c:pt idx="8813">
                  <c:v>9.7881638966834537</c:v>
                </c:pt>
                <c:pt idx="8814">
                  <c:v>8.7841524299341245</c:v>
                </c:pt>
                <c:pt idx="8815">
                  <c:v>5.7372492142151197</c:v>
                </c:pt>
                <c:pt idx="8816">
                  <c:v>6.9241376312167446</c:v>
                </c:pt>
                <c:pt idx="8817">
                  <c:v>7.0651944376638456</c:v>
                </c:pt>
                <c:pt idx="8818">
                  <c:v>7.002800217251604</c:v>
                </c:pt>
                <c:pt idx="8819">
                  <c:v>8.8360718268580971</c:v>
                </c:pt>
                <c:pt idx="8820">
                  <c:v>7.1138872988984367</c:v>
                </c:pt>
                <c:pt idx="8821">
                  <c:v>8.2977718337721136</c:v>
                </c:pt>
                <c:pt idx="8822">
                  <c:v>8.2614936874302209</c:v>
                </c:pt>
                <c:pt idx="8823">
                  <c:v>8.8493274925480989</c:v>
                </c:pt>
                <c:pt idx="8824">
                  <c:v>8.1277992297124193</c:v>
                </c:pt>
                <c:pt idx="8825">
                  <c:v>10.082516312169011</c:v>
                </c:pt>
                <c:pt idx="8826">
                  <c:v>12.892085528157631</c:v>
                </c:pt>
                <c:pt idx="8827">
                  <c:v>11.679449640131566</c:v>
                </c:pt>
                <c:pt idx="8828">
                  <c:v>13.526689040449776</c:v>
                </c:pt>
                <c:pt idx="8829">
                  <c:v>13.647712444174378</c:v>
                </c:pt>
                <c:pt idx="8830">
                  <c:v>12.262007876029855</c:v>
                </c:pt>
                <c:pt idx="8831">
                  <c:v>10.826110447140314</c:v>
                </c:pt>
                <c:pt idx="8832">
                  <c:v>11.287721975093955</c:v>
                </c:pt>
                <c:pt idx="8833">
                  <c:v>12.877745519681056</c:v>
                </c:pt>
                <c:pt idx="8834">
                  <c:v>12.136762513347149</c:v>
                </c:pt>
                <c:pt idx="8835">
                  <c:v>11.44610973584073</c:v>
                </c:pt>
                <c:pt idx="8836">
                  <c:v>10.871042942583195</c:v>
                </c:pt>
                <c:pt idx="8837">
                  <c:v>8.7581601359433705</c:v>
                </c:pt>
                <c:pt idx="8838">
                  <c:v>8.3628364595859352</c:v>
                </c:pt>
                <c:pt idx="8839">
                  <c:v>7.684447404136411</c:v>
                </c:pt>
                <c:pt idx="8840">
                  <c:v>7.4752338437347952</c:v>
                </c:pt>
                <c:pt idx="8841">
                  <c:v>8.8508833275578329</c:v>
                </c:pt>
                <c:pt idx="8842">
                  <c:v>11.216287458975234</c:v>
                </c:pt>
                <c:pt idx="8843">
                  <c:v>11.703505023209297</c:v>
                </c:pt>
                <c:pt idx="8844">
                  <c:v>11.168419941830285</c:v>
                </c:pt>
                <c:pt idx="8845">
                  <c:v>9.8541534820130945</c:v>
                </c:pt>
                <c:pt idx="8846">
                  <c:v>7.3098803982182838</c:v>
                </c:pt>
                <c:pt idx="8847">
                  <c:v>5.8609252506801974</c:v>
                </c:pt>
                <c:pt idx="8848">
                  <c:v>4.9162680598573685</c:v>
                </c:pt>
                <c:pt idx="8849">
                  <c:v>5.3660774395505006</c:v>
                </c:pt>
                <c:pt idx="8850">
                  <c:v>4.5411586596755189</c:v>
                </c:pt>
                <c:pt idx="8851">
                  <c:v>2.6373820446802969</c:v>
                </c:pt>
                <c:pt idx="8852">
                  <c:v>3.0088207125490922</c:v>
                </c:pt>
                <c:pt idx="8853">
                  <c:v>1.6533643270922846</c:v>
                </c:pt>
                <c:pt idx="8854">
                  <c:v>2.2564554404210613</c:v>
                </c:pt>
                <c:pt idx="8855">
                  <c:v>2.1296557767972368</c:v>
                </c:pt>
                <c:pt idx="8856">
                  <c:v>3.8715572358931505</c:v>
                </c:pt>
                <c:pt idx="8857">
                  <c:v>6.5001253120886933</c:v>
                </c:pt>
                <c:pt idx="8858">
                  <c:v>4.1835308493990944</c:v>
                </c:pt>
                <c:pt idx="8859">
                  <c:v>5.902255286931462</c:v>
                </c:pt>
                <c:pt idx="8860">
                  <c:v>5.7930160138082192</c:v>
                </c:pt>
                <c:pt idx="8861">
                  <c:v>4.1402961222875883</c:v>
                </c:pt>
                <c:pt idx="8862">
                  <c:v>3.1260980615223457</c:v>
                </c:pt>
                <c:pt idx="8863">
                  <c:v>3.1832880289783354</c:v>
                </c:pt>
                <c:pt idx="8864">
                  <c:v>5.3145866752497151</c:v>
                </c:pt>
                <c:pt idx="8865">
                  <c:v>4.1117474032660759</c:v>
                </c:pt>
                <c:pt idx="8866">
                  <c:v>4.3637751968283318</c:v>
                </c:pt>
                <c:pt idx="8867">
                  <c:v>3.8292412746442825</c:v>
                </c:pt>
                <c:pt idx="8868">
                  <c:v>3.3741645710992727</c:v>
                </c:pt>
                <c:pt idx="8869">
                  <c:v>3.8867312631659074</c:v>
                </c:pt>
                <c:pt idx="8870">
                  <c:v>3.5236351159532782</c:v>
                </c:pt>
                <c:pt idx="8871">
                  <c:v>3.4837431475814</c:v>
                </c:pt>
                <c:pt idx="8872">
                  <c:v>4.850207120124999</c:v>
                </c:pt>
                <c:pt idx="8873">
                  <c:v>7.0687976380234545</c:v>
                </c:pt>
                <c:pt idx="8874">
                  <c:v>8.4683578584793509</c:v>
                </c:pt>
                <c:pt idx="8875">
                  <c:v>8.1995336344051246</c:v>
                </c:pt>
                <c:pt idx="8876">
                  <c:v>8.1080469886076347</c:v>
                </c:pt>
                <c:pt idx="8877">
                  <c:v>7.0574431689156727</c:v>
                </c:pt>
                <c:pt idx="8878">
                  <c:v>4.5085571687412589</c:v>
                </c:pt>
                <c:pt idx="8879">
                  <c:v>5.3686621667427312</c:v>
                </c:pt>
                <c:pt idx="8880">
                  <c:v>6.4376296945580158</c:v>
                </c:pt>
                <c:pt idx="8881">
                  <c:v>5.8645591302941282</c:v>
                </c:pt>
                <c:pt idx="8882">
                  <c:v>5.8407641009169584</c:v>
                </c:pt>
                <c:pt idx="8883">
                  <c:v>6.2485319429563546</c:v>
                </c:pt>
                <c:pt idx="8884">
                  <c:v>6.4452924582770175</c:v>
                </c:pt>
                <c:pt idx="8885">
                  <c:v>5.6837109733074485</c:v>
                </c:pt>
                <c:pt idx="8886">
                  <c:v>5.6557404678346144</c:v>
                </c:pt>
                <c:pt idx="8887">
                  <c:v>6.3915136414938534</c:v>
                </c:pt>
                <c:pt idx="8888">
                  <c:v>8.1218413017313686</c:v>
                </c:pt>
                <c:pt idx="8889">
                  <c:v>7.5894858580020559</c:v>
                </c:pt>
                <c:pt idx="8890">
                  <c:v>9.0353611379592582</c:v>
                </c:pt>
                <c:pt idx="8891">
                  <c:v>8.2461157561170531</c:v>
                </c:pt>
                <c:pt idx="8892">
                  <c:v>7.9136233556935736</c:v>
                </c:pt>
                <c:pt idx="8893">
                  <c:v>7.2823102953335948</c:v>
                </c:pt>
                <c:pt idx="8894">
                  <c:v>6.9963809217814177</c:v>
                </c:pt>
                <c:pt idx="8895">
                  <c:v>6.2592417960114251</c:v>
                </c:pt>
                <c:pt idx="8896">
                  <c:v>5.6628762357344442</c:v>
                </c:pt>
                <c:pt idx="8897">
                  <c:v>5.9150161695900927</c:v>
                </c:pt>
                <c:pt idx="8898">
                  <c:v>5.4840490945117306</c:v>
                </c:pt>
                <c:pt idx="8899">
                  <c:v>5.7502074501825096</c:v>
                </c:pt>
                <c:pt idx="8900">
                  <c:v>7.7362063851014948</c:v>
                </c:pt>
                <c:pt idx="8901">
                  <c:v>5.8482989468968007</c:v>
                </c:pt>
                <c:pt idx="8902">
                  <c:v>4.3298035593642865</c:v>
                </c:pt>
                <c:pt idx="8903">
                  <c:v>3.2514992580521209</c:v>
                </c:pt>
                <c:pt idx="8904">
                  <c:v>2.6997614403781549</c:v>
                </c:pt>
                <c:pt idx="8905">
                  <c:v>2.6648336895626188</c:v>
                </c:pt>
                <c:pt idx="8906">
                  <c:v>0.75576631639936731</c:v>
                </c:pt>
                <c:pt idx="8907">
                  <c:v>1.0274914235444874</c:v>
                </c:pt>
                <c:pt idx="8908">
                  <c:v>0.39074870781332799</c:v>
                </c:pt>
                <c:pt idx="8909">
                  <c:v>-0.67427250897842317</c:v>
                </c:pt>
                <c:pt idx="8910">
                  <c:v>-0.72383557149901545</c:v>
                </c:pt>
                <c:pt idx="8911">
                  <c:v>1.1941569357100927</c:v>
                </c:pt>
                <c:pt idx="8912">
                  <c:v>3.1890597772423015</c:v>
                </c:pt>
                <c:pt idx="8913">
                  <c:v>1.9558110289675414</c:v>
                </c:pt>
                <c:pt idx="8914">
                  <c:v>0.1835716155776056</c:v>
                </c:pt>
                <c:pt idx="8915">
                  <c:v>1.5188009599191508</c:v>
                </c:pt>
                <c:pt idx="8916">
                  <c:v>-0.59546238893615955</c:v>
                </c:pt>
                <c:pt idx="8917">
                  <c:v>-2.088336246101298</c:v>
                </c:pt>
                <c:pt idx="8918">
                  <c:v>-0.6668867762392291</c:v>
                </c:pt>
                <c:pt idx="8919">
                  <c:v>-1.2704918567769221</c:v>
                </c:pt>
                <c:pt idx="8920">
                  <c:v>-2.515127452129422</c:v>
                </c:pt>
                <c:pt idx="8921">
                  <c:v>-1.6203108695683093</c:v>
                </c:pt>
                <c:pt idx="8922">
                  <c:v>-3.3389854254056481</c:v>
                </c:pt>
                <c:pt idx="8923">
                  <c:v>-3.0919388539788719</c:v>
                </c:pt>
                <c:pt idx="8924">
                  <c:v>-2.5371029540677195</c:v>
                </c:pt>
                <c:pt idx="8925">
                  <c:v>-0.89610763528632131</c:v>
                </c:pt>
                <c:pt idx="8926">
                  <c:v>0.79346592585155484</c:v>
                </c:pt>
                <c:pt idx="8927">
                  <c:v>0.43772888788190412</c:v>
                </c:pt>
                <c:pt idx="8928">
                  <c:v>0.32587392956707006</c:v>
                </c:pt>
                <c:pt idx="8929">
                  <c:v>0.64968947216187445</c:v>
                </c:pt>
                <c:pt idx="8930">
                  <c:v>0.9019998061053599</c:v>
                </c:pt>
                <c:pt idx="8931">
                  <c:v>-0.1232512164142687</c:v>
                </c:pt>
                <c:pt idx="8932">
                  <c:v>2.5615353989964757E-4</c:v>
                </c:pt>
                <c:pt idx="8933">
                  <c:v>0.82284051000494696</c:v>
                </c:pt>
                <c:pt idx="8934">
                  <c:v>2.4206240314992087</c:v>
                </c:pt>
                <c:pt idx="8935">
                  <c:v>3.6150437756447809</c:v>
                </c:pt>
                <c:pt idx="8936">
                  <c:v>5.436136775531005</c:v>
                </c:pt>
                <c:pt idx="8937">
                  <c:v>5.0042270993313052</c:v>
                </c:pt>
                <c:pt idx="8938">
                  <c:v>4.3545566528077986</c:v>
                </c:pt>
                <c:pt idx="8939">
                  <c:v>5.9337796692881071</c:v>
                </c:pt>
                <c:pt idx="8940">
                  <c:v>6.6810260599736209</c:v>
                </c:pt>
                <c:pt idx="8941">
                  <c:v>6.4456891430300542</c:v>
                </c:pt>
                <c:pt idx="8942">
                  <c:v>8.4901011669774462</c:v>
                </c:pt>
                <c:pt idx="8943">
                  <c:v>10.825530083825205</c:v>
                </c:pt>
                <c:pt idx="8944">
                  <c:v>9.5837079520144712</c:v>
                </c:pt>
                <c:pt idx="8945">
                  <c:v>7.6536068141093789</c:v>
                </c:pt>
                <c:pt idx="8946">
                  <c:v>8.3151884738833068</c:v>
                </c:pt>
                <c:pt idx="8947">
                  <c:v>6.4825027695689608</c:v>
                </c:pt>
                <c:pt idx="8948">
                  <c:v>4.115568393666396</c:v>
                </c:pt>
                <c:pt idx="8949">
                  <c:v>6.741551724889896</c:v>
                </c:pt>
                <c:pt idx="8950">
                  <c:v>5.689058497595239</c:v>
                </c:pt>
                <c:pt idx="8951">
                  <c:v>5.25835474800372</c:v>
                </c:pt>
                <c:pt idx="8952">
                  <c:v>6.6579158085407038</c:v>
                </c:pt>
                <c:pt idx="8953">
                  <c:v>5.8330101281071638</c:v>
                </c:pt>
                <c:pt idx="8954">
                  <c:v>2.8929773115714355</c:v>
                </c:pt>
                <c:pt idx="8955">
                  <c:v>1.8795026902166523</c:v>
                </c:pt>
                <c:pt idx="8956">
                  <c:v>1.735941506148672</c:v>
                </c:pt>
                <c:pt idx="8957">
                  <c:v>4.9303790666174665</c:v>
                </c:pt>
                <c:pt idx="8958">
                  <c:v>4.3940017437949992</c:v>
                </c:pt>
                <c:pt idx="8959">
                  <c:v>3.626845400457047</c:v>
                </c:pt>
                <c:pt idx="8960">
                  <c:v>2.6170316465288539</c:v>
                </c:pt>
                <c:pt idx="8961">
                  <c:v>1.6806223248141201</c:v>
                </c:pt>
                <c:pt idx="8962">
                  <c:v>-1.963092803366397</c:v>
                </c:pt>
                <c:pt idx="8963">
                  <c:v>-3.2951824985968083</c:v>
                </c:pt>
                <c:pt idx="8964">
                  <c:v>-2.3534332012812977</c:v>
                </c:pt>
                <c:pt idx="8965">
                  <c:v>-0.30643938147173988</c:v>
                </c:pt>
                <c:pt idx="8966">
                  <c:v>0.53641729800456983</c:v>
                </c:pt>
                <c:pt idx="8967">
                  <c:v>-0.22238407787495601</c:v>
                </c:pt>
                <c:pt idx="8968">
                  <c:v>-1.195873706900864</c:v>
                </c:pt>
                <c:pt idx="8969">
                  <c:v>-2.4955607312564347</c:v>
                </c:pt>
                <c:pt idx="8970">
                  <c:v>-2.7334769420476435</c:v>
                </c:pt>
                <c:pt idx="8971">
                  <c:v>-4.0738836616303455</c:v>
                </c:pt>
                <c:pt idx="8972">
                  <c:v>-3.592073600498253</c:v>
                </c:pt>
                <c:pt idx="8973">
                  <c:v>-3.1194928054535978</c:v>
                </c:pt>
                <c:pt idx="8974">
                  <c:v>-2.516365563301052</c:v>
                </c:pt>
                <c:pt idx="8975">
                  <c:v>-1.707027723218054</c:v>
                </c:pt>
                <c:pt idx="8976">
                  <c:v>-1.4049137093428994</c:v>
                </c:pt>
                <c:pt idx="8977">
                  <c:v>-0.17414314456822239</c:v>
                </c:pt>
                <c:pt idx="8978">
                  <c:v>-0.38822871167555661</c:v>
                </c:pt>
                <c:pt idx="8979">
                  <c:v>0.1320160665681929</c:v>
                </c:pt>
                <c:pt idx="8980">
                  <c:v>2.6020444634892463</c:v>
                </c:pt>
                <c:pt idx="8981">
                  <c:v>1.0510462357418557</c:v>
                </c:pt>
                <c:pt idx="8982">
                  <c:v>1.2344819414295738</c:v>
                </c:pt>
                <c:pt idx="8983">
                  <c:v>3.4335777034672565</c:v>
                </c:pt>
                <c:pt idx="8984">
                  <c:v>4.5901390486775782</c:v>
                </c:pt>
                <c:pt idx="8985">
                  <c:v>4.692227690331114</c:v>
                </c:pt>
                <c:pt idx="8986">
                  <c:v>3.115495356305825</c:v>
                </c:pt>
                <c:pt idx="8987">
                  <c:v>3.3877644123329347</c:v>
                </c:pt>
                <c:pt idx="8988">
                  <c:v>5.4166629954444145</c:v>
                </c:pt>
                <c:pt idx="8989">
                  <c:v>6.9189629885949948</c:v>
                </c:pt>
                <c:pt idx="8990">
                  <c:v>6.7023975324319967</c:v>
                </c:pt>
                <c:pt idx="8991">
                  <c:v>6.6300015505497054</c:v>
                </c:pt>
                <c:pt idx="8992">
                  <c:v>6.4467824923727086</c:v>
                </c:pt>
                <c:pt idx="8993">
                  <c:v>8.0077416092504166</c:v>
                </c:pt>
                <c:pt idx="8994">
                  <c:v>6.2652249387348355</c:v>
                </c:pt>
                <c:pt idx="8995">
                  <c:v>7.5152823317385069</c:v>
                </c:pt>
                <c:pt idx="8996">
                  <c:v>8.5964742778872907</c:v>
                </c:pt>
                <c:pt idx="8997">
                  <c:v>9.0077792426833909</c:v>
                </c:pt>
                <c:pt idx="8998">
                  <c:v>6.4390828569571648</c:v>
                </c:pt>
                <c:pt idx="8999">
                  <c:v>4.0343457454019012</c:v>
                </c:pt>
                <c:pt idx="9000">
                  <c:v>3.4814321946543769</c:v>
                </c:pt>
                <c:pt idx="9001">
                  <c:v>0.99868675272858498</c:v>
                </c:pt>
                <c:pt idx="9002">
                  <c:v>-1.4711268871973591</c:v>
                </c:pt>
                <c:pt idx="9003">
                  <c:v>-1.8138173941321944</c:v>
                </c:pt>
                <c:pt idx="9004">
                  <c:v>-2.5186902798205311</c:v>
                </c:pt>
                <c:pt idx="9005">
                  <c:v>-2.9764455898455591</c:v>
                </c:pt>
                <c:pt idx="9006">
                  <c:v>-3.1953635411138572</c:v>
                </c:pt>
                <c:pt idx="9007">
                  <c:v>-2.8210142619161207</c:v>
                </c:pt>
                <c:pt idx="9008">
                  <c:v>-2.0135470015600596</c:v>
                </c:pt>
                <c:pt idx="9009">
                  <c:v>-2.1168660002848836</c:v>
                </c:pt>
                <c:pt idx="9010">
                  <c:v>-3.5143144005326765</c:v>
                </c:pt>
                <c:pt idx="9011">
                  <c:v>-3.2314616422955993</c:v>
                </c:pt>
                <c:pt idx="9012">
                  <c:v>-4.6788029350562779</c:v>
                </c:pt>
                <c:pt idx="9013">
                  <c:v>-6.8112258295832087</c:v>
                </c:pt>
                <c:pt idx="9014">
                  <c:v>-6.392032152333984</c:v>
                </c:pt>
                <c:pt idx="9015">
                  <c:v>-6.4504588913618139</c:v>
                </c:pt>
                <c:pt idx="9016">
                  <c:v>-4.9056132699516475</c:v>
                </c:pt>
                <c:pt idx="9017">
                  <c:v>-5.0111814756065192</c:v>
                </c:pt>
                <c:pt idx="9018">
                  <c:v>-5.7460016585383134</c:v>
                </c:pt>
                <c:pt idx="9019">
                  <c:v>-5.9033784333154609</c:v>
                </c:pt>
                <c:pt idx="9020">
                  <c:v>-8.020023864156089</c:v>
                </c:pt>
                <c:pt idx="9021">
                  <c:v>-10.225489934189987</c:v>
                </c:pt>
                <c:pt idx="9022">
                  <c:v>-11.595266438524479</c:v>
                </c:pt>
                <c:pt idx="9023">
                  <c:v>-13.171584394666395</c:v>
                </c:pt>
                <c:pt idx="9024">
                  <c:v>-12.369948271246615</c:v>
                </c:pt>
                <c:pt idx="9025">
                  <c:v>-12.338827726477884</c:v>
                </c:pt>
                <c:pt idx="9026">
                  <c:v>-11.99380161064259</c:v>
                </c:pt>
                <c:pt idx="9027">
                  <c:v>-10.656122075775025</c:v>
                </c:pt>
                <c:pt idx="9028">
                  <c:v>-8.1417056032039579</c:v>
                </c:pt>
                <c:pt idx="9029">
                  <c:v>-6.9064857333546996</c:v>
                </c:pt>
                <c:pt idx="9030">
                  <c:v>-6.4881895278594808</c:v>
                </c:pt>
                <c:pt idx="9031">
                  <c:v>-5.565310930662112</c:v>
                </c:pt>
                <c:pt idx="9032">
                  <c:v>-6.3291792588623501</c:v>
                </c:pt>
                <c:pt idx="9033">
                  <c:v>-5.6208872588388381</c:v>
                </c:pt>
                <c:pt idx="9034">
                  <c:v>-4.1535208740750571</c:v>
                </c:pt>
                <c:pt idx="9035">
                  <c:v>-2.5168626202227822</c:v>
                </c:pt>
                <c:pt idx="9036">
                  <c:v>-0.98323603964877959</c:v>
                </c:pt>
                <c:pt idx="9037">
                  <c:v>-0.3023724212412055</c:v>
                </c:pt>
                <c:pt idx="9038">
                  <c:v>1.7614939014954674</c:v>
                </c:pt>
                <c:pt idx="9039">
                  <c:v>3.3272840488319511</c:v>
                </c:pt>
                <c:pt idx="9040">
                  <c:v>3.0243839725720596</c:v>
                </c:pt>
                <c:pt idx="9041">
                  <c:v>2.7687450174635542</c:v>
                </c:pt>
                <c:pt idx="9042">
                  <c:v>3.5665598472189406</c:v>
                </c:pt>
                <c:pt idx="9043">
                  <c:v>4.67652831816799</c:v>
                </c:pt>
                <c:pt idx="9044">
                  <c:v>5.2059661183769297</c:v>
                </c:pt>
                <c:pt idx="9045">
                  <c:v>6.5826098829926778</c:v>
                </c:pt>
                <c:pt idx="9046">
                  <c:v>7.2157539615540474</c:v>
                </c:pt>
                <c:pt idx="9047">
                  <c:v>7.9625039707232306</c:v>
                </c:pt>
                <c:pt idx="9048">
                  <c:v>10.230781051989055</c:v>
                </c:pt>
                <c:pt idx="9049">
                  <c:v>9.9464626793114554</c:v>
                </c:pt>
                <c:pt idx="9050">
                  <c:v>9.7093770768182885</c:v>
                </c:pt>
                <c:pt idx="9051">
                  <c:v>6.5546227559237087</c:v>
                </c:pt>
                <c:pt idx="9052">
                  <c:v>3.9701183357776433</c:v>
                </c:pt>
                <c:pt idx="9053">
                  <c:v>2.845061703104832</c:v>
                </c:pt>
                <c:pt idx="9054">
                  <c:v>1.6608752637098452</c:v>
                </c:pt>
                <c:pt idx="9055">
                  <c:v>1.6798337588010259</c:v>
                </c:pt>
                <c:pt idx="9056">
                  <c:v>1.429539539011851</c:v>
                </c:pt>
                <c:pt idx="9057">
                  <c:v>5.2399396655460208E-2</c:v>
                </c:pt>
                <c:pt idx="9058">
                  <c:v>0.86380703353996335</c:v>
                </c:pt>
                <c:pt idx="9059">
                  <c:v>0.82903616009652936</c:v>
                </c:pt>
                <c:pt idx="9060">
                  <c:v>-0.54604281661184417</c:v>
                </c:pt>
                <c:pt idx="9061">
                  <c:v>-1.4052918165332149</c:v>
                </c:pt>
                <c:pt idx="9062">
                  <c:v>-2.2196135253872327</c:v>
                </c:pt>
                <c:pt idx="9063">
                  <c:v>-2.7042942252640501</c:v>
                </c:pt>
                <c:pt idx="9064">
                  <c:v>-2.3419815441655247</c:v>
                </c:pt>
                <c:pt idx="9065">
                  <c:v>-3.6439882807157455</c:v>
                </c:pt>
                <c:pt idx="9066">
                  <c:v>-3.2099357863517404</c:v>
                </c:pt>
                <c:pt idx="9067">
                  <c:v>-2.2247007648484884</c:v>
                </c:pt>
                <c:pt idx="9068">
                  <c:v>-1.9938641393905945</c:v>
                </c:pt>
                <c:pt idx="9069">
                  <c:v>-1.7528505127953331</c:v>
                </c:pt>
                <c:pt idx="9070">
                  <c:v>-2.5319353679593259</c:v>
                </c:pt>
                <c:pt idx="9071">
                  <c:v>-2.8983816280753447</c:v>
                </c:pt>
                <c:pt idx="9072">
                  <c:v>-2.1853757356625199</c:v>
                </c:pt>
                <c:pt idx="9073">
                  <c:v>-1.7936065879042122</c:v>
                </c:pt>
                <c:pt idx="9074">
                  <c:v>-2.2085422006258022</c:v>
                </c:pt>
                <c:pt idx="9075">
                  <c:v>-1.9360731990520537</c:v>
                </c:pt>
                <c:pt idx="9076">
                  <c:v>-0.89372311317867248</c:v>
                </c:pt>
                <c:pt idx="9077">
                  <c:v>-0.69728537197866503</c:v>
                </c:pt>
                <c:pt idx="9078">
                  <c:v>2.8123283981022595E-2</c:v>
                </c:pt>
                <c:pt idx="9079">
                  <c:v>0.9389926129769145</c:v>
                </c:pt>
                <c:pt idx="9080">
                  <c:v>1.4881101064975102</c:v>
                </c:pt>
                <c:pt idx="9081">
                  <c:v>0.60904102595256604</c:v>
                </c:pt>
                <c:pt idx="9082">
                  <c:v>-0.89255214351977097</c:v>
                </c:pt>
                <c:pt idx="9083">
                  <c:v>-1.0129704768558487</c:v>
                </c:pt>
                <c:pt idx="9084">
                  <c:v>5.3570037770977422E-2</c:v>
                </c:pt>
                <c:pt idx="9085">
                  <c:v>1.0795911279370958</c:v>
                </c:pt>
                <c:pt idx="9086">
                  <c:v>1.4198857175389326</c:v>
                </c:pt>
                <c:pt idx="9087">
                  <c:v>1.5222317802333705</c:v>
                </c:pt>
                <c:pt idx="9088">
                  <c:v>0.81140751327759575</c:v>
                </c:pt>
                <c:pt idx="9089">
                  <c:v>2.2044692938182351</c:v>
                </c:pt>
                <c:pt idx="9090">
                  <c:v>3.7900777776379524</c:v>
                </c:pt>
                <c:pt idx="9091">
                  <c:v>1.8693162190848742</c:v>
                </c:pt>
                <c:pt idx="9092">
                  <c:v>1.681844763124771</c:v>
                </c:pt>
                <c:pt idx="9093">
                  <c:v>2.5664214914288452</c:v>
                </c:pt>
                <c:pt idx="9094">
                  <c:v>3.1660991276655968</c:v>
                </c:pt>
                <c:pt idx="9095">
                  <c:v>5.0864360821463759</c:v>
                </c:pt>
                <c:pt idx="9096">
                  <c:v>3.9343508719915747</c:v>
                </c:pt>
                <c:pt idx="9097">
                  <c:v>3.2743211161976951</c:v>
                </c:pt>
                <c:pt idx="9098">
                  <c:v>3.5053695437662111</c:v>
                </c:pt>
                <c:pt idx="9099">
                  <c:v>2.6617921337542718</c:v>
                </c:pt>
                <c:pt idx="9100">
                  <c:v>1.8320261238217488</c:v>
                </c:pt>
                <c:pt idx="9101">
                  <c:v>1.435611227435784</c:v>
                </c:pt>
                <c:pt idx="9102">
                  <c:v>1.9893704367813669</c:v>
                </c:pt>
                <c:pt idx="9103">
                  <c:v>2.7008251057114836</c:v>
                </c:pt>
                <c:pt idx="9104">
                  <c:v>1.8961371707002146</c:v>
                </c:pt>
                <c:pt idx="9105">
                  <c:v>1.5397152550299689</c:v>
                </c:pt>
                <c:pt idx="9106">
                  <c:v>-0.64675765889334003</c:v>
                </c:pt>
                <c:pt idx="9107">
                  <c:v>-1.9880352822532903</c:v>
                </c:pt>
                <c:pt idx="9108">
                  <c:v>-2.7723730994521119</c:v>
                </c:pt>
                <c:pt idx="9109">
                  <c:v>-2.9769260745242487</c:v>
                </c:pt>
                <c:pt idx="9110">
                  <c:v>-3.426581873519881</c:v>
                </c:pt>
                <c:pt idx="9111">
                  <c:v>-3.932981900491991</c:v>
                </c:pt>
                <c:pt idx="9112">
                  <c:v>-5.6324080198499109</c:v>
                </c:pt>
                <c:pt idx="9113">
                  <c:v>-5.7735083589321281</c:v>
                </c:pt>
                <c:pt idx="9114">
                  <c:v>-5.639467174569746</c:v>
                </c:pt>
                <c:pt idx="9115">
                  <c:v>-5.1531925628547297</c:v>
                </c:pt>
                <c:pt idx="9116">
                  <c:v>-4.6806803287468455</c:v>
                </c:pt>
                <c:pt idx="9117">
                  <c:v>-6.6781408816087602</c:v>
                </c:pt>
                <c:pt idx="9118">
                  <c:v>-6.8295907683888926</c:v>
                </c:pt>
                <c:pt idx="9119">
                  <c:v>-7.3473068863879707</c:v>
                </c:pt>
                <c:pt idx="9120">
                  <c:v>-7.2519559675579925</c:v>
                </c:pt>
                <c:pt idx="9121">
                  <c:v>-5.2904936897971151</c:v>
                </c:pt>
                <c:pt idx="9122">
                  <c:v>-5.6861625288950117</c:v>
                </c:pt>
                <c:pt idx="9123">
                  <c:v>-5.3952235338609134</c:v>
                </c:pt>
                <c:pt idx="9124">
                  <c:v>-2.9808665661892682</c:v>
                </c:pt>
                <c:pt idx="9125">
                  <c:v>-2.9579323966275077</c:v>
                </c:pt>
                <c:pt idx="9126">
                  <c:v>0.29652509987597464</c:v>
                </c:pt>
                <c:pt idx="9127">
                  <c:v>0.87390387070896436</c:v>
                </c:pt>
                <c:pt idx="9128">
                  <c:v>1.842640612452052</c:v>
                </c:pt>
                <c:pt idx="9129">
                  <c:v>1.8627232193941086</c:v>
                </c:pt>
                <c:pt idx="9130">
                  <c:v>2.1458354312621113</c:v>
                </c:pt>
                <c:pt idx="9131">
                  <c:v>1.8361396027723864</c:v>
                </c:pt>
                <c:pt idx="9132">
                  <c:v>3.2859111469169657</c:v>
                </c:pt>
                <c:pt idx="9133">
                  <c:v>4.3818393515887379</c:v>
                </c:pt>
                <c:pt idx="9134">
                  <c:v>6.0153883239885246</c:v>
                </c:pt>
                <c:pt idx="9135">
                  <c:v>6.0159012603979267</c:v>
                </c:pt>
                <c:pt idx="9136">
                  <c:v>7.7128574418983495</c:v>
                </c:pt>
                <c:pt idx="9137">
                  <c:v>7.5443917150341928</c:v>
                </c:pt>
                <c:pt idx="9138">
                  <c:v>7.7754081072842745</c:v>
                </c:pt>
                <c:pt idx="9139">
                  <c:v>8.18311859807547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D41-4D1F-B418-4B1F9FB1AB50}"/>
            </c:ext>
          </c:extLst>
        </c:ser>
        <c:ser>
          <c:idx val="1"/>
          <c:order val="1"/>
          <c:tx>
            <c:strRef>
              <c:f>Data!$E$1</c:f>
              <c:strCache>
                <c:ptCount val="1"/>
                <c:pt idx="0">
                  <c:v>MLSD-S22 - 30 sec average O2 rate (μmol/L per sec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Data!$A$2:$A$11342</c:f>
              <c:numCache>
                <c:formatCode>General</c:formatCode>
                <c:ptCount val="11341"/>
                <c:pt idx="0">
                  <c:v>0</c:v>
                </c:pt>
                <c:pt idx="1">
                  <c:v>0.86099999999999999</c:v>
                </c:pt>
                <c:pt idx="2">
                  <c:v>1.867</c:v>
                </c:pt>
                <c:pt idx="3">
                  <c:v>2.867</c:v>
                </c:pt>
                <c:pt idx="4">
                  <c:v>3.8740000000000001</c:v>
                </c:pt>
                <c:pt idx="5">
                  <c:v>4.9880000000000004</c:v>
                </c:pt>
                <c:pt idx="6">
                  <c:v>5.8849999999999998</c:v>
                </c:pt>
                <c:pt idx="7">
                  <c:v>6.899</c:v>
                </c:pt>
                <c:pt idx="8">
                  <c:v>7.899</c:v>
                </c:pt>
                <c:pt idx="9">
                  <c:v>8.9</c:v>
                </c:pt>
                <c:pt idx="10">
                  <c:v>10.006</c:v>
                </c:pt>
                <c:pt idx="11">
                  <c:v>10.906000000000001</c:v>
                </c:pt>
                <c:pt idx="12">
                  <c:v>11.917999999999999</c:v>
                </c:pt>
                <c:pt idx="13">
                  <c:v>12.930999999999999</c:v>
                </c:pt>
                <c:pt idx="14">
                  <c:v>13.936</c:v>
                </c:pt>
                <c:pt idx="15">
                  <c:v>15.013999999999999</c:v>
                </c:pt>
                <c:pt idx="16">
                  <c:v>15.946</c:v>
                </c:pt>
                <c:pt idx="17">
                  <c:v>16.954000000000001</c:v>
                </c:pt>
                <c:pt idx="18">
                  <c:v>17.960999999999999</c:v>
                </c:pt>
                <c:pt idx="19">
                  <c:v>18.962</c:v>
                </c:pt>
                <c:pt idx="20">
                  <c:v>20.013999999999999</c:v>
                </c:pt>
                <c:pt idx="21">
                  <c:v>20.966000000000001</c:v>
                </c:pt>
                <c:pt idx="22">
                  <c:v>21.968</c:v>
                </c:pt>
                <c:pt idx="23">
                  <c:v>22.977</c:v>
                </c:pt>
                <c:pt idx="24">
                  <c:v>23.977</c:v>
                </c:pt>
                <c:pt idx="25">
                  <c:v>25.047999999999998</c:v>
                </c:pt>
                <c:pt idx="26">
                  <c:v>25.992000000000001</c:v>
                </c:pt>
                <c:pt idx="27">
                  <c:v>26.992000000000001</c:v>
                </c:pt>
                <c:pt idx="28">
                  <c:v>27.994</c:v>
                </c:pt>
                <c:pt idx="29">
                  <c:v>29.007999999999999</c:v>
                </c:pt>
                <c:pt idx="30">
                  <c:v>30.030999999999999</c:v>
                </c:pt>
                <c:pt idx="31">
                  <c:v>31.016999999999999</c:v>
                </c:pt>
                <c:pt idx="32">
                  <c:v>32.018000000000001</c:v>
                </c:pt>
                <c:pt idx="33">
                  <c:v>33.026000000000003</c:v>
                </c:pt>
                <c:pt idx="34">
                  <c:v>34.040999999999997</c:v>
                </c:pt>
                <c:pt idx="35">
                  <c:v>35.055999999999997</c:v>
                </c:pt>
                <c:pt idx="36">
                  <c:v>36.06</c:v>
                </c:pt>
                <c:pt idx="37">
                  <c:v>37.070999999999998</c:v>
                </c:pt>
                <c:pt idx="38">
                  <c:v>38.070999999999998</c:v>
                </c:pt>
                <c:pt idx="39">
                  <c:v>39.076999999999998</c:v>
                </c:pt>
                <c:pt idx="40">
                  <c:v>40.088000000000001</c:v>
                </c:pt>
                <c:pt idx="41">
                  <c:v>41.101999999999997</c:v>
                </c:pt>
                <c:pt idx="42">
                  <c:v>42.101999999999997</c:v>
                </c:pt>
                <c:pt idx="43">
                  <c:v>43.106999999999999</c:v>
                </c:pt>
                <c:pt idx="44">
                  <c:v>44.106999999999999</c:v>
                </c:pt>
                <c:pt idx="45">
                  <c:v>45.118000000000002</c:v>
                </c:pt>
                <c:pt idx="46">
                  <c:v>46.119</c:v>
                </c:pt>
                <c:pt idx="47">
                  <c:v>47.125999999999998</c:v>
                </c:pt>
                <c:pt idx="48">
                  <c:v>48.133000000000003</c:v>
                </c:pt>
                <c:pt idx="49">
                  <c:v>49.143000000000001</c:v>
                </c:pt>
                <c:pt idx="50">
                  <c:v>50.15</c:v>
                </c:pt>
                <c:pt idx="51">
                  <c:v>51.149000000000001</c:v>
                </c:pt>
                <c:pt idx="52">
                  <c:v>52.15</c:v>
                </c:pt>
                <c:pt idx="53">
                  <c:v>53.151000000000003</c:v>
                </c:pt>
                <c:pt idx="54">
                  <c:v>54.151000000000003</c:v>
                </c:pt>
                <c:pt idx="55">
                  <c:v>55.155999999999999</c:v>
                </c:pt>
                <c:pt idx="56">
                  <c:v>56.156999999999996</c:v>
                </c:pt>
                <c:pt idx="57">
                  <c:v>57.165999999999997</c:v>
                </c:pt>
                <c:pt idx="58">
                  <c:v>58.173000000000002</c:v>
                </c:pt>
                <c:pt idx="59">
                  <c:v>59.183999999999997</c:v>
                </c:pt>
                <c:pt idx="60">
                  <c:v>60.195999999999998</c:v>
                </c:pt>
                <c:pt idx="61">
                  <c:v>61.197000000000003</c:v>
                </c:pt>
                <c:pt idx="62">
                  <c:v>62.2</c:v>
                </c:pt>
                <c:pt idx="63">
                  <c:v>63.213000000000001</c:v>
                </c:pt>
                <c:pt idx="64">
                  <c:v>64.212000000000003</c:v>
                </c:pt>
                <c:pt idx="65">
                  <c:v>65.227000000000004</c:v>
                </c:pt>
                <c:pt idx="66">
                  <c:v>66.227000000000004</c:v>
                </c:pt>
                <c:pt idx="67">
                  <c:v>67.231999999999999</c:v>
                </c:pt>
                <c:pt idx="68">
                  <c:v>68.242999999999995</c:v>
                </c:pt>
                <c:pt idx="69">
                  <c:v>69.251999999999995</c:v>
                </c:pt>
                <c:pt idx="70">
                  <c:v>70.251000000000005</c:v>
                </c:pt>
                <c:pt idx="71">
                  <c:v>71.259</c:v>
                </c:pt>
                <c:pt idx="72">
                  <c:v>72.263999999999996</c:v>
                </c:pt>
                <c:pt idx="73">
                  <c:v>73.274000000000001</c:v>
                </c:pt>
                <c:pt idx="74">
                  <c:v>74.274000000000001</c:v>
                </c:pt>
                <c:pt idx="75">
                  <c:v>75.28</c:v>
                </c:pt>
                <c:pt idx="76">
                  <c:v>76.290000000000006</c:v>
                </c:pt>
                <c:pt idx="77">
                  <c:v>77.290000000000006</c:v>
                </c:pt>
                <c:pt idx="78">
                  <c:v>78.290999999999997</c:v>
                </c:pt>
                <c:pt idx="79">
                  <c:v>79.298000000000002</c:v>
                </c:pt>
                <c:pt idx="80">
                  <c:v>80.308000000000007</c:v>
                </c:pt>
                <c:pt idx="81">
                  <c:v>81.320999999999998</c:v>
                </c:pt>
                <c:pt idx="82">
                  <c:v>82.335999999999999</c:v>
                </c:pt>
                <c:pt idx="83">
                  <c:v>83.343999999999994</c:v>
                </c:pt>
                <c:pt idx="84">
                  <c:v>84.343000000000004</c:v>
                </c:pt>
                <c:pt idx="85">
                  <c:v>85.346000000000004</c:v>
                </c:pt>
                <c:pt idx="86">
                  <c:v>86.353999999999999</c:v>
                </c:pt>
                <c:pt idx="87">
                  <c:v>87.367999999999995</c:v>
                </c:pt>
                <c:pt idx="88">
                  <c:v>88.373999999999995</c:v>
                </c:pt>
                <c:pt idx="89">
                  <c:v>89.382999999999996</c:v>
                </c:pt>
                <c:pt idx="90">
                  <c:v>90.391000000000005</c:v>
                </c:pt>
                <c:pt idx="91">
                  <c:v>91.399000000000001</c:v>
                </c:pt>
                <c:pt idx="92">
                  <c:v>92.409000000000006</c:v>
                </c:pt>
                <c:pt idx="93">
                  <c:v>93.415000000000006</c:v>
                </c:pt>
                <c:pt idx="94">
                  <c:v>94.415999999999997</c:v>
                </c:pt>
                <c:pt idx="95">
                  <c:v>95.421999999999997</c:v>
                </c:pt>
                <c:pt idx="96">
                  <c:v>96.432000000000002</c:v>
                </c:pt>
                <c:pt idx="97">
                  <c:v>97.438000000000002</c:v>
                </c:pt>
                <c:pt idx="98">
                  <c:v>98.438000000000002</c:v>
                </c:pt>
                <c:pt idx="99">
                  <c:v>99.447999999999993</c:v>
                </c:pt>
                <c:pt idx="100">
                  <c:v>100.45399999999999</c:v>
                </c:pt>
                <c:pt idx="101">
                  <c:v>101.455</c:v>
                </c:pt>
                <c:pt idx="102">
                  <c:v>102.464</c:v>
                </c:pt>
                <c:pt idx="103">
                  <c:v>103.467</c:v>
                </c:pt>
                <c:pt idx="104">
                  <c:v>104.477</c:v>
                </c:pt>
                <c:pt idx="105">
                  <c:v>105.477</c:v>
                </c:pt>
                <c:pt idx="106">
                  <c:v>106.47799999999999</c:v>
                </c:pt>
                <c:pt idx="107">
                  <c:v>107.479</c:v>
                </c:pt>
                <c:pt idx="108">
                  <c:v>108.48399999999999</c:v>
                </c:pt>
                <c:pt idx="109">
                  <c:v>109.49299999999999</c:v>
                </c:pt>
                <c:pt idx="110">
                  <c:v>110.49299999999999</c:v>
                </c:pt>
                <c:pt idx="111">
                  <c:v>111.5</c:v>
                </c:pt>
                <c:pt idx="112">
                  <c:v>112.501</c:v>
                </c:pt>
                <c:pt idx="113">
                  <c:v>113.5</c:v>
                </c:pt>
                <c:pt idx="114">
                  <c:v>114.508</c:v>
                </c:pt>
                <c:pt idx="115">
                  <c:v>115.514</c:v>
                </c:pt>
                <c:pt idx="116">
                  <c:v>116.51600000000001</c:v>
                </c:pt>
                <c:pt idx="117">
                  <c:v>117.526</c:v>
                </c:pt>
                <c:pt idx="118">
                  <c:v>118.533</c:v>
                </c:pt>
                <c:pt idx="119">
                  <c:v>119.544</c:v>
                </c:pt>
                <c:pt idx="120">
                  <c:v>120.556</c:v>
                </c:pt>
                <c:pt idx="121">
                  <c:v>121.562</c:v>
                </c:pt>
                <c:pt idx="122">
                  <c:v>122.562</c:v>
                </c:pt>
                <c:pt idx="123">
                  <c:v>123.563</c:v>
                </c:pt>
                <c:pt idx="124">
                  <c:v>124.575</c:v>
                </c:pt>
                <c:pt idx="125">
                  <c:v>125.578</c:v>
                </c:pt>
                <c:pt idx="126">
                  <c:v>126.587</c:v>
                </c:pt>
                <c:pt idx="127">
                  <c:v>127.60299999999999</c:v>
                </c:pt>
                <c:pt idx="128">
                  <c:v>128.608</c:v>
                </c:pt>
                <c:pt idx="129">
                  <c:v>129.62</c:v>
                </c:pt>
                <c:pt idx="130">
                  <c:v>130.63300000000001</c:v>
                </c:pt>
                <c:pt idx="131">
                  <c:v>131.63800000000001</c:v>
                </c:pt>
                <c:pt idx="132">
                  <c:v>132.63999999999999</c:v>
                </c:pt>
                <c:pt idx="133">
                  <c:v>133.65199999999999</c:v>
                </c:pt>
                <c:pt idx="134">
                  <c:v>134.66499999999999</c:v>
                </c:pt>
                <c:pt idx="135">
                  <c:v>135.66399999999999</c:v>
                </c:pt>
                <c:pt idx="136">
                  <c:v>136.67099999999999</c:v>
                </c:pt>
                <c:pt idx="137">
                  <c:v>137.68199999999999</c:v>
                </c:pt>
                <c:pt idx="138">
                  <c:v>138.68600000000001</c:v>
                </c:pt>
                <c:pt idx="139">
                  <c:v>139.69499999999999</c:v>
                </c:pt>
                <c:pt idx="140">
                  <c:v>140.696</c:v>
                </c:pt>
                <c:pt idx="141">
                  <c:v>141.696</c:v>
                </c:pt>
                <c:pt idx="142">
                  <c:v>142.703</c:v>
                </c:pt>
                <c:pt idx="143">
                  <c:v>143.71299999999999</c:v>
                </c:pt>
                <c:pt idx="144">
                  <c:v>144.72</c:v>
                </c:pt>
                <c:pt idx="145">
                  <c:v>145.721</c:v>
                </c:pt>
                <c:pt idx="146">
                  <c:v>146.727</c:v>
                </c:pt>
                <c:pt idx="147">
                  <c:v>147.727</c:v>
                </c:pt>
                <c:pt idx="148">
                  <c:v>148.73400000000001</c:v>
                </c:pt>
                <c:pt idx="149">
                  <c:v>149.744</c:v>
                </c:pt>
                <c:pt idx="150">
                  <c:v>150.75899999999999</c:v>
                </c:pt>
                <c:pt idx="151">
                  <c:v>151.76</c:v>
                </c:pt>
                <c:pt idx="152">
                  <c:v>152.76</c:v>
                </c:pt>
                <c:pt idx="153">
                  <c:v>153.76</c:v>
                </c:pt>
                <c:pt idx="154">
                  <c:v>154.76400000000001</c:v>
                </c:pt>
                <c:pt idx="155">
                  <c:v>155.76400000000001</c:v>
                </c:pt>
                <c:pt idx="156">
                  <c:v>156.76499999999999</c:v>
                </c:pt>
                <c:pt idx="157">
                  <c:v>157.767</c:v>
                </c:pt>
                <c:pt idx="158">
                  <c:v>158.767</c:v>
                </c:pt>
                <c:pt idx="159">
                  <c:v>159.768</c:v>
                </c:pt>
                <c:pt idx="160">
                  <c:v>160.774</c:v>
                </c:pt>
                <c:pt idx="161">
                  <c:v>161.78100000000001</c:v>
                </c:pt>
                <c:pt idx="162">
                  <c:v>162.78399999999999</c:v>
                </c:pt>
                <c:pt idx="163">
                  <c:v>163.79</c:v>
                </c:pt>
                <c:pt idx="164">
                  <c:v>164.80600000000001</c:v>
                </c:pt>
                <c:pt idx="165">
                  <c:v>165.81299999999999</c:v>
                </c:pt>
                <c:pt idx="166">
                  <c:v>166.815</c:v>
                </c:pt>
                <c:pt idx="167">
                  <c:v>167.82300000000001</c:v>
                </c:pt>
                <c:pt idx="168">
                  <c:v>168.82400000000001</c:v>
                </c:pt>
                <c:pt idx="169">
                  <c:v>169.82400000000001</c:v>
                </c:pt>
                <c:pt idx="170">
                  <c:v>170.83600000000001</c:v>
                </c:pt>
                <c:pt idx="171">
                  <c:v>171.84200000000001</c:v>
                </c:pt>
                <c:pt idx="172">
                  <c:v>172.84299999999999</c:v>
                </c:pt>
                <c:pt idx="173">
                  <c:v>173.852</c:v>
                </c:pt>
                <c:pt idx="174">
                  <c:v>174.852</c:v>
                </c:pt>
                <c:pt idx="175">
                  <c:v>175.852</c:v>
                </c:pt>
                <c:pt idx="176">
                  <c:v>176.85300000000001</c:v>
                </c:pt>
                <c:pt idx="177">
                  <c:v>177.85300000000001</c:v>
                </c:pt>
                <c:pt idx="178">
                  <c:v>178.857</c:v>
                </c:pt>
                <c:pt idx="179">
                  <c:v>179.86099999999999</c:v>
                </c:pt>
                <c:pt idx="180">
                  <c:v>180.87</c:v>
                </c:pt>
                <c:pt idx="181">
                  <c:v>181.874</c:v>
                </c:pt>
                <c:pt idx="182">
                  <c:v>182.886</c:v>
                </c:pt>
                <c:pt idx="183">
                  <c:v>183.886</c:v>
                </c:pt>
                <c:pt idx="184">
                  <c:v>184.89099999999999</c:v>
                </c:pt>
                <c:pt idx="185">
                  <c:v>185.893</c:v>
                </c:pt>
                <c:pt idx="186">
                  <c:v>186.90100000000001</c:v>
                </c:pt>
                <c:pt idx="187">
                  <c:v>187.905</c:v>
                </c:pt>
                <c:pt idx="188">
                  <c:v>188.904</c:v>
                </c:pt>
                <c:pt idx="189">
                  <c:v>189.90799999999999</c:v>
                </c:pt>
                <c:pt idx="190">
                  <c:v>190.90799999999999</c:v>
                </c:pt>
                <c:pt idx="191">
                  <c:v>191.90899999999999</c:v>
                </c:pt>
                <c:pt idx="192">
                  <c:v>192.91499999999999</c:v>
                </c:pt>
                <c:pt idx="193">
                  <c:v>193.92</c:v>
                </c:pt>
                <c:pt idx="194">
                  <c:v>194.93199999999999</c:v>
                </c:pt>
                <c:pt idx="195">
                  <c:v>195.93700000000001</c:v>
                </c:pt>
                <c:pt idx="196">
                  <c:v>196.93700000000001</c:v>
                </c:pt>
                <c:pt idx="197">
                  <c:v>197.947</c:v>
                </c:pt>
                <c:pt idx="198">
                  <c:v>198.94800000000001</c:v>
                </c:pt>
                <c:pt idx="199">
                  <c:v>199.94900000000001</c:v>
                </c:pt>
                <c:pt idx="200">
                  <c:v>200.952</c:v>
                </c:pt>
                <c:pt idx="201">
                  <c:v>201.96299999999999</c:v>
                </c:pt>
                <c:pt idx="202">
                  <c:v>202.971</c:v>
                </c:pt>
                <c:pt idx="203">
                  <c:v>203.977</c:v>
                </c:pt>
                <c:pt idx="204">
                  <c:v>204.982</c:v>
                </c:pt>
                <c:pt idx="205">
                  <c:v>205.982</c:v>
                </c:pt>
                <c:pt idx="206">
                  <c:v>206.99299999999999</c:v>
                </c:pt>
                <c:pt idx="207">
                  <c:v>207.995</c:v>
                </c:pt>
                <c:pt idx="208">
                  <c:v>208.999</c:v>
                </c:pt>
                <c:pt idx="209">
                  <c:v>210.00800000000001</c:v>
                </c:pt>
                <c:pt idx="210">
                  <c:v>211.01400000000001</c:v>
                </c:pt>
                <c:pt idx="211">
                  <c:v>212.024</c:v>
                </c:pt>
                <c:pt idx="212">
                  <c:v>213.02500000000001</c:v>
                </c:pt>
                <c:pt idx="213">
                  <c:v>214.02799999999999</c:v>
                </c:pt>
                <c:pt idx="214">
                  <c:v>215.03299999999999</c:v>
                </c:pt>
                <c:pt idx="215">
                  <c:v>216.041</c:v>
                </c:pt>
                <c:pt idx="216">
                  <c:v>217.04599999999999</c:v>
                </c:pt>
                <c:pt idx="217">
                  <c:v>218.059</c:v>
                </c:pt>
                <c:pt idx="218">
                  <c:v>219.05799999999999</c:v>
                </c:pt>
                <c:pt idx="219">
                  <c:v>220.06399999999999</c:v>
                </c:pt>
                <c:pt idx="220">
                  <c:v>221.071</c:v>
                </c:pt>
                <c:pt idx="221">
                  <c:v>222.07599999999999</c:v>
                </c:pt>
                <c:pt idx="222">
                  <c:v>223.07900000000001</c:v>
                </c:pt>
                <c:pt idx="223">
                  <c:v>224.08799999999999</c:v>
                </c:pt>
                <c:pt idx="224">
                  <c:v>225.089</c:v>
                </c:pt>
                <c:pt idx="225">
                  <c:v>226.089</c:v>
                </c:pt>
                <c:pt idx="226">
                  <c:v>227.10300000000001</c:v>
                </c:pt>
                <c:pt idx="227">
                  <c:v>228.10900000000001</c:v>
                </c:pt>
                <c:pt idx="228">
                  <c:v>229.119</c:v>
                </c:pt>
                <c:pt idx="229">
                  <c:v>230.12200000000001</c:v>
                </c:pt>
                <c:pt idx="230">
                  <c:v>231.12700000000001</c:v>
                </c:pt>
                <c:pt idx="231">
                  <c:v>232.13499999999999</c:v>
                </c:pt>
                <c:pt idx="232">
                  <c:v>233.149</c:v>
                </c:pt>
                <c:pt idx="233">
                  <c:v>234.15600000000001</c:v>
                </c:pt>
                <c:pt idx="234">
                  <c:v>235.27500000000001</c:v>
                </c:pt>
                <c:pt idx="235">
                  <c:v>236.18199999999999</c:v>
                </c:pt>
                <c:pt idx="236">
                  <c:v>237.18899999999999</c:v>
                </c:pt>
                <c:pt idx="237">
                  <c:v>238.19900000000001</c:v>
                </c:pt>
                <c:pt idx="238">
                  <c:v>239.21199999999999</c:v>
                </c:pt>
                <c:pt idx="239">
                  <c:v>240.28399999999999</c:v>
                </c:pt>
                <c:pt idx="240">
                  <c:v>241.233</c:v>
                </c:pt>
                <c:pt idx="241">
                  <c:v>242.23699999999999</c:v>
                </c:pt>
                <c:pt idx="242">
                  <c:v>243.245</c:v>
                </c:pt>
                <c:pt idx="243">
                  <c:v>244.24700000000001</c:v>
                </c:pt>
                <c:pt idx="244">
                  <c:v>245.536</c:v>
                </c:pt>
                <c:pt idx="245">
                  <c:v>246.25800000000001</c:v>
                </c:pt>
                <c:pt idx="246">
                  <c:v>247.26599999999999</c:v>
                </c:pt>
                <c:pt idx="247">
                  <c:v>248.26599999999999</c:v>
                </c:pt>
                <c:pt idx="248">
                  <c:v>249.27500000000001</c:v>
                </c:pt>
                <c:pt idx="249">
                  <c:v>250.29300000000001</c:v>
                </c:pt>
                <c:pt idx="250">
                  <c:v>251.29599999999999</c:v>
                </c:pt>
                <c:pt idx="251">
                  <c:v>252.30500000000001</c:v>
                </c:pt>
                <c:pt idx="252">
                  <c:v>253.30500000000001</c:v>
                </c:pt>
                <c:pt idx="253">
                  <c:v>254.31100000000001</c:v>
                </c:pt>
                <c:pt idx="254">
                  <c:v>255.322</c:v>
                </c:pt>
                <c:pt idx="255">
                  <c:v>256.33</c:v>
                </c:pt>
                <c:pt idx="256">
                  <c:v>257.33999999999997</c:v>
                </c:pt>
                <c:pt idx="257">
                  <c:v>258.35700000000003</c:v>
                </c:pt>
                <c:pt idx="258">
                  <c:v>259.36</c:v>
                </c:pt>
                <c:pt idx="259">
                  <c:v>260.36900000000003</c:v>
                </c:pt>
                <c:pt idx="260">
                  <c:v>261.36900000000003</c:v>
                </c:pt>
                <c:pt idx="261">
                  <c:v>262.37400000000002</c:v>
                </c:pt>
                <c:pt idx="262">
                  <c:v>263.37599999999998</c:v>
                </c:pt>
                <c:pt idx="263">
                  <c:v>264.38499999999999</c:v>
                </c:pt>
                <c:pt idx="264">
                  <c:v>265.38900000000001</c:v>
                </c:pt>
                <c:pt idx="265">
                  <c:v>266.39</c:v>
                </c:pt>
                <c:pt idx="266">
                  <c:v>267.399</c:v>
                </c:pt>
                <c:pt idx="267">
                  <c:v>268.41500000000002</c:v>
                </c:pt>
                <c:pt idx="268">
                  <c:v>269.42</c:v>
                </c:pt>
                <c:pt idx="269">
                  <c:v>270.43</c:v>
                </c:pt>
                <c:pt idx="270">
                  <c:v>271.43700000000001</c:v>
                </c:pt>
                <c:pt idx="271">
                  <c:v>272.44600000000003</c:v>
                </c:pt>
                <c:pt idx="272">
                  <c:v>273.44600000000003</c:v>
                </c:pt>
                <c:pt idx="273">
                  <c:v>274.45100000000002</c:v>
                </c:pt>
                <c:pt idx="274">
                  <c:v>275.45299999999997</c:v>
                </c:pt>
                <c:pt idx="275">
                  <c:v>276.46600000000001</c:v>
                </c:pt>
                <c:pt idx="276">
                  <c:v>277.47699999999998</c:v>
                </c:pt>
                <c:pt idx="277">
                  <c:v>278.48200000000003</c:v>
                </c:pt>
                <c:pt idx="278">
                  <c:v>279.48500000000001</c:v>
                </c:pt>
                <c:pt idx="279">
                  <c:v>280.49299999999999</c:v>
                </c:pt>
                <c:pt idx="280">
                  <c:v>281.49700000000001</c:v>
                </c:pt>
                <c:pt idx="281">
                  <c:v>282.50900000000001</c:v>
                </c:pt>
                <c:pt idx="282">
                  <c:v>283.51299999999998</c:v>
                </c:pt>
                <c:pt idx="283">
                  <c:v>284.517</c:v>
                </c:pt>
                <c:pt idx="284">
                  <c:v>285.517</c:v>
                </c:pt>
                <c:pt idx="285">
                  <c:v>286.52600000000001</c:v>
                </c:pt>
                <c:pt idx="286">
                  <c:v>287.54000000000002</c:v>
                </c:pt>
                <c:pt idx="287">
                  <c:v>288.541</c:v>
                </c:pt>
                <c:pt idx="288">
                  <c:v>289.54899999999998</c:v>
                </c:pt>
                <c:pt idx="289">
                  <c:v>290.55599999999998</c:v>
                </c:pt>
                <c:pt idx="290">
                  <c:v>291.565</c:v>
                </c:pt>
                <c:pt idx="291">
                  <c:v>292.572</c:v>
                </c:pt>
                <c:pt idx="292">
                  <c:v>293.572</c:v>
                </c:pt>
                <c:pt idx="293">
                  <c:v>294.57299999999998</c:v>
                </c:pt>
                <c:pt idx="294">
                  <c:v>295.57900000000001</c:v>
                </c:pt>
                <c:pt idx="295">
                  <c:v>296.58699999999999</c:v>
                </c:pt>
                <c:pt idx="296">
                  <c:v>297.59399999999999</c:v>
                </c:pt>
                <c:pt idx="297">
                  <c:v>298.59399999999999</c:v>
                </c:pt>
                <c:pt idx="298">
                  <c:v>299.60199999999998</c:v>
                </c:pt>
                <c:pt idx="299">
                  <c:v>300.60199999999998</c:v>
                </c:pt>
                <c:pt idx="300">
                  <c:v>301.61</c:v>
                </c:pt>
                <c:pt idx="301">
                  <c:v>302.61799999999999</c:v>
                </c:pt>
                <c:pt idx="302">
                  <c:v>303.61799999999999</c:v>
                </c:pt>
                <c:pt idx="303">
                  <c:v>304.625</c:v>
                </c:pt>
                <c:pt idx="304">
                  <c:v>305.63400000000001</c:v>
                </c:pt>
                <c:pt idx="305">
                  <c:v>306.64</c:v>
                </c:pt>
                <c:pt idx="306">
                  <c:v>307.65199999999999</c:v>
                </c:pt>
                <c:pt idx="307">
                  <c:v>308.66399999999999</c:v>
                </c:pt>
                <c:pt idx="308">
                  <c:v>309.67399999999998</c:v>
                </c:pt>
                <c:pt idx="309">
                  <c:v>310.68099999999998</c:v>
                </c:pt>
                <c:pt idx="310">
                  <c:v>311.697</c:v>
                </c:pt>
                <c:pt idx="311">
                  <c:v>312.70499999999998</c:v>
                </c:pt>
                <c:pt idx="312">
                  <c:v>313.71499999999997</c:v>
                </c:pt>
                <c:pt idx="313">
                  <c:v>314.72699999999998</c:v>
                </c:pt>
                <c:pt idx="314">
                  <c:v>315.72699999999998</c:v>
                </c:pt>
                <c:pt idx="315">
                  <c:v>316.72899999999998</c:v>
                </c:pt>
                <c:pt idx="316">
                  <c:v>317.73500000000001</c:v>
                </c:pt>
                <c:pt idx="317">
                  <c:v>318.74299999999999</c:v>
                </c:pt>
                <c:pt idx="318">
                  <c:v>319.74400000000003</c:v>
                </c:pt>
                <c:pt idx="319">
                  <c:v>320.74400000000003</c:v>
                </c:pt>
                <c:pt idx="320">
                  <c:v>321.75</c:v>
                </c:pt>
                <c:pt idx="321">
                  <c:v>322.76499999999999</c:v>
                </c:pt>
                <c:pt idx="322">
                  <c:v>323.77600000000001</c:v>
                </c:pt>
                <c:pt idx="323">
                  <c:v>324.79000000000002</c:v>
                </c:pt>
                <c:pt idx="324">
                  <c:v>325.791</c:v>
                </c:pt>
                <c:pt idx="325">
                  <c:v>326.791</c:v>
                </c:pt>
                <c:pt idx="326">
                  <c:v>327.79599999999999</c:v>
                </c:pt>
                <c:pt idx="327">
                  <c:v>328.80500000000001</c:v>
                </c:pt>
                <c:pt idx="328">
                  <c:v>329.815</c:v>
                </c:pt>
                <c:pt idx="329">
                  <c:v>330.82400000000001</c:v>
                </c:pt>
                <c:pt idx="330">
                  <c:v>331.82499999999999</c:v>
                </c:pt>
                <c:pt idx="331">
                  <c:v>332.83699999999999</c:v>
                </c:pt>
                <c:pt idx="332">
                  <c:v>333.83600000000001</c:v>
                </c:pt>
                <c:pt idx="333">
                  <c:v>334.83699999999999</c:v>
                </c:pt>
                <c:pt idx="334">
                  <c:v>335.83699999999999</c:v>
                </c:pt>
                <c:pt idx="335">
                  <c:v>336.83699999999999</c:v>
                </c:pt>
                <c:pt idx="336">
                  <c:v>337.83699999999999</c:v>
                </c:pt>
                <c:pt idx="337">
                  <c:v>338.83699999999999</c:v>
                </c:pt>
                <c:pt idx="338">
                  <c:v>339.83699999999999</c:v>
                </c:pt>
                <c:pt idx="339">
                  <c:v>340.84199999999998</c:v>
                </c:pt>
                <c:pt idx="340">
                  <c:v>341.846</c:v>
                </c:pt>
                <c:pt idx="341">
                  <c:v>342.85199999999998</c:v>
                </c:pt>
                <c:pt idx="342">
                  <c:v>343.85899999999998</c:v>
                </c:pt>
                <c:pt idx="343">
                  <c:v>344.85899999999998</c:v>
                </c:pt>
                <c:pt idx="344">
                  <c:v>345.87</c:v>
                </c:pt>
                <c:pt idx="345">
                  <c:v>346.87599999999998</c:v>
                </c:pt>
                <c:pt idx="346">
                  <c:v>347.88499999999999</c:v>
                </c:pt>
                <c:pt idx="347">
                  <c:v>348.89299999999997</c:v>
                </c:pt>
                <c:pt idx="348">
                  <c:v>349.90199999999999</c:v>
                </c:pt>
                <c:pt idx="349">
                  <c:v>350.90600000000001</c:v>
                </c:pt>
                <c:pt idx="350">
                  <c:v>351.92</c:v>
                </c:pt>
                <c:pt idx="351">
                  <c:v>352.923</c:v>
                </c:pt>
                <c:pt idx="352">
                  <c:v>353.923</c:v>
                </c:pt>
                <c:pt idx="353">
                  <c:v>354.923</c:v>
                </c:pt>
                <c:pt idx="354">
                  <c:v>355.92200000000003</c:v>
                </c:pt>
                <c:pt idx="355">
                  <c:v>356.93099999999998</c:v>
                </c:pt>
                <c:pt idx="356">
                  <c:v>357.93200000000002</c:v>
                </c:pt>
                <c:pt idx="357">
                  <c:v>358.93700000000001</c:v>
                </c:pt>
                <c:pt idx="358">
                  <c:v>359.94900000000001</c:v>
                </c:pt>
                <c:pt idx="359">
                  <c:v>360.95</c:v>
                </c:pt>
                <c:pt idx="360">
                  <c:v>361.96199999999999</c:v>
                </c:pt>
                <c:pt idx="361">
                  <c:v>362.96699999999998</c:v>
                </c:pt>
                <c:pt idx="362">
                  <c:v>363.98099999999999</c:v>
                </c:pt>
                <c:pt idx="363">
                  <c:v>364.98599999999999</c:v>
                </c:pt>
                <c:pt idx="364">
                  <c:v>365.99599999999998</c:v>
                </c:pt>
                <c:pt idx="365">
                  <c:v>367.00900000000001</c:v>
                </c:pt>
                <c:pt idx="366">
                  <c:v>368.01299999999998</c:v>
                </c:pt>
                <c:pt idx="367">
                  <c:v>369.01600000000002</c:v>
                </c:pt>
                <c:pt idx="368">
                  <c:v>370.02300000000002</c:v>
                </c:pt>
                <c:pt idx="369">
                  <c:v>371.024</c:v>
                </c:pt>
                <c:pt idx="370">
                  <c:v>372.041</c:v>
                </c:pt>
                <c:pt idx="371">
                  <c:v>373.05500000000001</c:v>
                </c:pt>
                <c:pt idx="372">
                  <c:v>374.05500000000001</c:v>
                </c:pt>
                <c:pt idx="373">
                  <c:v>375.05500000000001</c:v>
                </c:pt>
                <c:pt idx="374">
                  <c:v>376.05599999999998</c:v>
                </c:pt>
                <c:pt idx="375">
                  <c:v>377.06200000000001</c:v>
                </c:pt>
                <c:pt idx="376">
                  <c:v>378.077</c:v>
                </c:pt>
                <c:pt idx="377">
                  <c:v>379.08699999999999</c:v>
                </c:pt>
                <c:pt idx="378">
                  <c:v>380.09199999999998</c:v>
                </c:pt>
                <c:pt idx="379">
                  <c:v>381.10199999999998</c:v>
                </c:pt>
                <c:pt idx="380">
                  <c:v>382.11099999999999</c:v>
                </c:pt>
                <c:pt idx="381">
                  <c:v>383.11900000000003</c:v>
                </c:pt>
                <c:pt idx="382">
                  <c:v>384.11900000000003</c:v>
                </c:pt>
                <c:pt idx="383">
                  <c:v>385.13400000000001</c:v>
                </c:pt>
                <c:pt idx="384">
                  <c:v>386.13400000000001</c:v>
                </c:pt>
                <c:pt idx="385">
                  <c:v>387.13400000000001</c:v>
                </c:pt>
                <c:pt idx="386">
                  <c:v>388.142</c:v>
                </c:pt>
                <c:pt idx="387">
                  <c:v>389.15</c:v>
                </c:pt>
                <c:pt idx="388">
                  <c:v>390.15699999999998</c:v>
                </c:pt>
                <c:pt idx="389">
                  <c:v>391.16399999999999</c:v>
                </c:pt>
                <c:pt idx="390">
                  <c:v>392.16899999999998</c:v>
                </c:pt>
                <c:pt idx="391">
                  <c:v>393.18200000000002</c:v>
                </c:pt>
                <c:pt idx="392">
                  <c:v>394.18200000000002</c:v>
                </c:pt>
                <c:pt idx="393">
                  <c:v>395.18200000000002</c:v>
                </c:pt>
                <c:pt idx="394">
                  <c:v>396.18200000000002</c:v>
                </c:pt>
                <c:pt idx="395">
                  <c:v>397.19600000000003</c:v>
                </c:pt>
                <c:pt idx="396">
                  <c:v>398.202</c:v>
                </c:pt>
                <c:pt idx="397">
                  <c:v>399.21199999999999</c:v>
                </c:pt>
                <c:pt idx="398">
                  <c:v>400.21899999999999</c:v>
                </c:pt>
                <c:pt idx="399">
                  <c:v>401.22</c:v>
                </c:pt>
                <c:pt idx="400">
                  <c:v>402.22899999999998</c:v>
                </c:pt>
                <c:pt idx="401">
                  <c:v>403.24299999999999</c:v>
                </c:pt>
                <c:pt idx="402">
                  <c:v>404.24799999999999</c:v>
                </c:pt>
                <c:pt idx="403">
                  <c:v>405.26100000000002</c:v>
                </c:pt>
                <c:pt idx="404">
                  <c:v>406.262</c:v>
                </c:pt>
                <c:pt idx="405">
                  <c:v>407.26499999999999</c:v>
                </c:pt>
                <c:pt idx="406">
                  <c:v>408.27499999999998</c:v>
                </c:pt>
                <c:pt idx="407">
                  <c:v>409.27499999999998</c:v>
                </c:pt>
                <c:pt idx="408">
                  <c:v>410.27699999999999</c:v>
                </c:pt>
                <c:pt idx="409">
                  <c:v>411.27699999999999</c:v>
                </c:pt>
                <c:pt idx="410">
                  <c:v>412.28300000000002</c:v>
                </c:pt>
                <c:pt idx="411">
                  <c:v>413.29500000000002</c:v>
                </c:pt>
                <c:pt idx="412">
                  <c:v>414.30799999999999</c:v>
                </c:pt>
                <c:pt idx="413">
                  <c:v>415.44400000000002</c:v>
                </c:pt>
                <c:pt idx="414">
                  <c:v>416.31299999999999</c:v>
                </c:pt>
                <c:pt idx="415">
                  <c:v>417.32100000000003</c:v>
                </c:pt>
                <c:pt idx="416">
                  <c:v>418.33</c:v>
                </c:pt>
                <c:pt idx="417">
                  <c:v>419.33699999999999</c:v>
                </c:pt>
                <c:pt idx="418">
                  <c:v>420.435</c:v>
                </c:pt>
                <c:pt idx="419">
                  <c:v>421.35199999999998</c:v>
                </c:pt>
                <c:pt idx="420">
                  <c:v>422.358</c:v>
                </c:pt>
                <c:pt idx="421">
                  <c:v>423.36799999999999</c:v>
                </c:pt>
                <c:pt idx="422">
                  <c:v>424.37700000000001</c:v>
                </c:pt>
                <c:pt idx="423">
                  <c:v>425.411</c:v>
                </c:pt>
                <c:pt idx="424">
                  <c:v>426.4</c:v>
                </c:pt>
                <c:pt idx="425">
                  <c:v>427.40800000000002</c:v>
                </c:pt>
                <c:pt idx="426">
                  <c:v>428.41800000000001</c:v>
                </c:pt>
                <c:pt idx="427">
                  <c:v>429.43099999999998</c:v>
                </c:pt>
                <c:pt idx="428">
                  <c:v>430.44400000000002</c:v>
                </c:pt>
                <c:pt idx="429">
                  <c:v>431.447</c:v>
                </c:pt>
                <c:pt idx="430">
                  <c:v>432.45100000000002</c:v>
                </c:pt>
                <c:pt idx="431">
                  <c:v>433.46199999999999</c:v>
                </c:pt>
                <c:pt idx="432">
                  <c:v>434.46199999999999</c:v>
                </c:pt>
                <c:pt idx="433">
                  <c:v>435.46699999999998</c:v>
                </c:pt>
                <c:pt idx="434">
                  <c:v>436.48</c:v>
                </c:pt>
                <c:pt idx="435">
                  <c:v>437.48599999999999</c:v>
                </c:pt>
                <c:pt idx="436">
                  <c:v>438.49799999999999</c:v>
                </c:pt>
                <c:pt idx="437">
                  <c:v>439.50099999999998</c:v>
                </c:pt>
                <c:pt idx="438">
                  <c:v>440.59500000000003</c:v>
                </c:pt>
                <c:pt idx="439">
                  <c:v>441.52499999999998</c:v>
                </c:pt>
                <c:pt idx="440">
                  <c:v>442.53100000000001</c:v>
                </c:pt>
                <c:pt idx="441">
                  <c:v>443.54500000000002</c:v>
                </c:pt>
                <c:pt idx="442">
                  <c:v>444.55599999999998</c:v>
                </c:pt>
                <c:pt idx="443">
                  <c:v>445.55599999999998</c:v>
                </c:pt>
                <c:pt idx="444">
                  <c:v>446.56099999999998</c:v>
                </c:pt>
                <c:pt idx="445">
                  <c:v>447.57400000000001</c:v>
                </c:pt>
                <c:pt idx="446">
                  <c:v>448.58699999999999</c:v>
                </c:pt>
                <c:pt idx="447">
                  <c:v>449.59199999999998</c:v>
                </c:pt>
                <c:pt idx="448">
                  <c:v>450.60399999999998</c:v>
                </c:pt>
                <c:pt idx="449">
                  <c:v>451.61099999999999</c:v>
                </c:pt>
                <c:pt idx="450">
                  <c:v>452.61099999999999</c:v>
                </c:pt>
                <c:pt idx="451">
                  <c:v>453.61900000000003</c:v>
                </c:pt>
                <c:pt idx="452">
                  <c:v>454.61900000000003</c:v>
                </c:pt>
                <c:pt idx="453">
                  <c:v>455.61900000000003</c:v>
                </c:pt>
                <c:pt idx="454">
                  <c:v>456.61900000000003</c:v>
                </c:pt>
                <c:pt idx="455">
                  <c:v>457.63299999999998</c:v>
                </c:pt>
                <c:pt idx="456">
                  <c:v>458.63499999999999</c:v>
                </c:pt>
                <c:pt idx="457">
                  <c:v>459.64</c:v>
                </c:pt>
                <c:pt idx="458">
                  <c:v>460.65</c:v>
                </c:pt>
                <c:pt idx="459">
                  <c:v>461.65</c:v>
                </c:pt>
                <c:pt idx="460">
                  <c:v>462.65100000000001</c:v>
                </c:pt>
                <c:pt idx="461">
                  <c:v>463.66399999999999</c:v>
                </c:pt>
                <c:pt idx="462">
                  <c:v>464.66399999999999</c:v>
                </c:pt>
                <c:pt idx="463">
                  <c:v>465.67099999999999</c:v>
                </c:pt>
                <c:pt idx="464">
                  <c:v>466.68299999999999</c:v>
                </c:pt>
                <c:pt idx="465">
                  <c:v>467.68599999999998</c:v>
                </c:pt>
                <c:pt idx="466">
                  <c:v>468.69</c:v>
                </c:pt>
                <c:pt idx="467">
                  <c:v>469.69900000000001</c:v>
                </c:pt>
                <c:pt idx="468">
                  <c:v>470.702</c:v>
                </c:pt>
                <c:pt idx="469">
                  <c:v>471.71699999999998</c:v>
                </c:pt>
                <c:pt idx="470">
                  <c:v>472.72699999999998</c:v>
                </c:pt>
                <c:pt idx="471">
                  <c:v>473.73700000000002</c:v>
                </c:pt>
                <c:pt idx="472">
                  <c:v>474.74299999999999</c:v>
                </c:pt>
                <c:pt idx="473">
                  <c:v>475.75099999999998</c:v>
                </c:pt>
                <c:pt idx="474">
                  <c:v>476.75799999999998</c:v>
                </c:pt>
                <c:pt idx="475">
                  <c:v>477.75799999999998</c:v>
                </c:pt>
                <c:pt idx="476">
                  <c:v>478.76400000000001</c:v>
                </c:pt>
                <c:pt idx="477">
                  <c:v>479.77699999999999</c:v>
                </c:pt>
                <c:pt idx="478">
                  <c:v>480.79</c:v>
                </c:pt>
                <c:pt idx="479">
                  <c:v>481.798</c:v>
                </c:pt>
                <c:pt idx="480">
                  <c:v>482.80700000000002</c:v>
                </c:pt>
                <c:pt idx="481">
                  <c:v>483.81299999999999</c:v>
                </c:pt>
                <c:pt idx="482">
                  <c:v>484.82299999999998</c:v>
                </c:pt>
                <c:pt idx="483">
                  <c:v>485.83600000000001</c:v>
                </c:pt>
                <c:pt idx="484">
                  <c:v>486.84199999999998</c:v>
                </c:pt>
                <c:pt idx="485">
                  <c:v>487.84399999999999</c:v>
                </c:pt>
                <c:pt idx="486">
                  <c:v>488.846</c:v>
                </c:pt>
                <c:pt idx="487">
                  <c:v>489.85300000000001</c:v>
                </c:pt>
                <c:pt idx="488">
                  <c:v>490.858</c:v>
                </c:pt>
                <c:pt idx="489">
                  <c:v>491.86099999999999</c:v>
                </c:pt>
                <c:pt idx="490">
                  <c:v>492.86700000000002</c:v>
                </c:pt>
                <c:pt idx="491">
                  <c:v>493.86799999999999</c:v>
                </c:pt>
                <c:pt idx="492">
                  <c:v>494.86900000000003</c:v>
                </c:pt>
                <c:pt idx="493">
                  <c:v>495.86799999999999</c:v>
                </c:pt>
                <c:pt idx="494">
                  <c:v>496.87299999999999</c:v>
                </c:pt>
                <c:pt idx="495">
                  <c:v>497.88400000000001</c:v>
                </c:pt>
                <c:pt idx="496">
                  <c:v>498.88499999999999</c:v>
                </c:pt>
                <c:pt idx="497">
                  <c:v>499.88400000000001</c:v>
                </c:pt>
                <c:pt idx="498">
                  <c:v>500.899</c:v>
                </c:pt>
                <c:pt idx="499">
                  <c:v>501.904</c:v>
                </c:pt>
                <c:pt idx="500">
                  <c:v>502.90699999999998</c:v>
                </c:pt>
                <c:pt idx="501">
                  <c:v>503.90699999999998</c:v>
                </c:pt>
                <c:pt idx="502">
                  <c:v>504.90699999999998</c:v>
                </c:pt>
                <c:pt idx="503">
                  <c:v>505.916</c:v>
                </c:pt>
                <c:pt idx="504">
                  <c:v>506.92099999999999</c:v>
                </c:pt>
                <c:pt idx="505">
                  <c:v>507.93400000000003</c:v>
                </c:pt>
                <c:pt idx="506">
                  <c:v>508.94600000000003</c:v>
                </c:pt>
                <c:pt idx="507">
                  <c:v>509.95100000000002</c:v>
                </c:pt>
                <c:pt idx="508">
                  <c:v>510.96199999999999</c:v>
                </c:pt>
                <c:pt idx="509">
                  <c:v>511.96600000000001</c:v>
                </c:pt>
                <c:pt idx="510">
                  <c:v>512.97900000000004</c:v>
                </c:pt>
                <c:pt idx="511">
                  <c:v>513.98599999999999</c:v>
                </c:pt>
                <c:pt idx="512">
                  <c:v>514.99300000000005</c:v>
                </c:pt>
                <c:pt idx="513">
                  <c:v>516.00199999999995</c:v>
                </c:pt>
                <c:pt idx="514">
                  <c:v>517.00900000000001</c:v>
                </c:pt>
                <c:pt idx="515">
                  <c:v>518.00900000000001</c:v>
                </c:pt>
                <c:pt idx="516">
                  <c:v>519.01400000000001</c:v>
                </c:pt>
                <c:pt idx="517">
                  <c:v>520.024</c:v>
                </c:pt>
                <c:pt idx="518">
                  <c:v>521.03</c:v>
                </c:pt>
                <c:pt idx="519">
                  <c:v>522.04300000000001</c:v>
                </c:pt>
                <c:pt idx="520">
                  <c:v>523.05700000000002</c:v>
                </c:pt>
                <c:pt idx="521">
                  <c:v>524.05700000000002</c:v>
                </c:pt>
                <c:pt idx="522">
                  <c:v>525.07000000000005</c:v>
                </c:pt>
                <c:pt idx="523">
                  <c:v>526.08000000000004</c:v>
                </c:pt>
                <c:pt idx="524">
                  <c:v>527.08699999999999</c:v>
                </c:pt>
                <c:pt idx="525">
                  <c:v>528.09100000000001</c:v>
                </c:pt>
                <c:pt idx="526">
                  <c:v>529.10400000000004</c:v>
                </c:pt>
                <c:pt idx="527">
                  <c:v>530.10799999999995</c:v>
                </c:pt>
                <c:pt idx="528">
                  <c:v>531.12</c:v>
                </c:pt>
                <c:pt idx="529">
                  <c:v>532.12400000000002</c:v>
                </c:pt>
                <c:pt idx="530">
                  <c:v>533.13400000000001</c:v>
                </c:pt>
                <c:pt idx="531">
                  <c:v>534.14200000000005</c:v>
                </c:pt>
                <c:pt idx="532">
                  <c:v>535.15099999999995</c:v>
                </c:pt>
                <c:pt idx="533">
                  <c:v>536.15499999999997</c:v>
                </c:pt>
                <c:pt idx="534">
                  <c:v>537.16499999999996</c:v>
                </c:pt>
                <c:pt idx="535">
                  <c:v>538.16899999999998</c:v>
                </c:pt>
                <c:pt idx="536">
                  <c:v>539.18100000000004</c:v>
                </c:pt>
                <c:pt idx="537">
                  <c:v>540.18600000000004</c:v>
                </c:pt>
                <c:pt idx="538">
                  <c:v>541.18600000000004</c:v>
                </c:pt>
                <c:pt idx="539">
                  <c:v>542.19899999999996</c:v>
                </c:pt>
                <c:pt idx="540">
                  <c:v>543.19799999999998</c:v>
                </c:pt>
                <c:pt idx="541">
                  <c:v>544.21299999999997</c:v>
                </c:pt>
                <c:pt idx="542">
                  <c:v>545.21799999999996</c:v>
                </c:pt>
                <c:pt idx="543">
                  <c:v>546.22699999999998</c:v>
                </c:pt>
                <c:pt idx="544">
                  <c:v>547.23299999999995</c:v>
                </c:pt>
                <c:pt idx="545">
                  <c:v>548.23400000000004</c:v>
                </c:pt>
                <c:pt idx="546">
                  <c:v>549.23599999999999</c:v>
                </c:pt>
                <c:pt idx="547">
                  <c:v>550.24300000000005</c:v>
                </c:pt>
                <c:pt idx="548">
                  <c:v>551.24800000000005</c:v>
                </c:pt>
                <c:pt idx="549">
                  <c:v>552.25199999999995</c:v>
                </c:pt>
                <c:pt idx="550">
                  <c:v>553.25199999999995</c:v>
                </c:pt>
                <c:pt idx="551">
                  <c:v>554.25800000000004</c:v>
                </c:pt>
                <c:pt idx="552">
                  <c:v>555.26599999999996</c:v>
                </c:pt>
                <c:pt idx="553">
                  <c:v>556.27499999999998</c:v>
                </c:pt>
                <c:pt idx="554">
                  <c:v>557.28300000000002</c:v>
                </c:pt>
                <c:pt idx="555">
                  <c:v>558.29100000000005</c:v>
                </c:pt>
                <c:pt idx="556">
                  <c:v>559.29700000000003</c:v>
                </c:pt>
                <c:pt idx="557">
                  <c:v>560.30499999999995</c:v>
                </c:pt>
                <c:pt idx="558">
                  <c:v>561.31100000000004</c:v>
                </c:pt>
                <c:pt idx="559">
                  <c:v>562.32299999999998</c:v>
                </c:pt>
                <c:pt idx="560">
                  <c:v>563.32500000000005</c:v>
                </c:pt>
                <c:pt idx="561">
                  <c:v>564.33699999999999</c:v>
                </c:pt>
                <c:pt idx="562">
                  <c:v>565.34199999999998</c:v>
                </c:pt>
                <c:pt idx="563">
                  <c:v>566.35199999999998</c:v>
                </c:pt>
                <c:pt idx="564">
                  <c:v>567.35799999999995</c:v>
                </c:pt>
                <c:pt idx="565">
                  <c:v>568.36800000000005</c:v>
                </c:pt>
                <c:pt idx="566">
                  <c:v>569.375</c:v>
                </c:pt>
                <c:pt idx="567">
                  <c:v>570.37599999999998</c:v>
                </c:pt>
                <c:pt idx="568">
                  <c:v>571.37699999999995</c:v>
                </c:pt>
                <c:pt idx="569">
                  <c:v>572.38300000000004</c:v>
                </c:pt>
                <c:pt idx="570">
                  <c:v>573.39200000000005</c:v>
                </c:pt>
                <c:pt idx="571">
                  <c:v>574.399</c:v>
                </c:pt>
                <c:pt idx="572">
                  <c:v>575.41399999999999</c:v>
                </c:pt>
                <c:pt idx="573">
                  <c:v>576.42399999999998</c:v>
                </c:pt>
                <c:pt idx="574">
                  <c:v>577.43200000000002</c:v>
                </c:pt>
                <c:pt idx="575">
                  <c:v>578.43499999999995</c:v>
                </c:pt>
                <c:pt idx="576">
                  <c:v>579.44899999999996</c:v>
                </c:pt>
                <c:pt idx="577">
                  <c:v>580.452</c:v>
                </c:pt>
                <c:pt idx="578">
                  <c:v>581.46199999999999</c:v>
                </c:pt>
                <c:pt idx="579">
                  <c:v>582.46799999999996</c:v>
                </c:pt>
                <c:pt idx="580">
                  <c:v>583.47900000000004</c:v>
                </c:pt>
                <c:pt idx="581">
                  <c:v>584.48599999999999</c:v>
                </c:pt>
                <c:pt idx="582">
                  <c:v>585.60199999999998</c:v>
                </c:pt>
                <c:pt idx="583">
                  <c:v>586.49300000000005</c:v>
                </c:pt>
                <c:pt idx="584">
                  <c:v>587.49400000000003</c:v>
                </c:pt>
                <c:pt idx="585">
                  <c:v>588.50099999999998</c:v>
                </c:pt>
                <c:pt idx="586">
                  <c:v>589.50900000000001</c:v>
                </c:pt>
                <c:pt idx="587">
                  <c:v>590.56100000000004</c:v>
                </c:pt>
                <c:pt idx="588">
                  <c:v>591.51400000000001</c:v>
                </c:pt>
                <c:pt idx="589">
                  <c:v>592.524</c:v>
                </c:pt>
                <c:pt idx="590">
                  <c:v>593.53200000000004</c:v>
                </c:pt>
                <c:pt idx="591">
                  <c:v>594.53300000000002</c:v>
                </c:pt>
                <c:pt idx="592">
                  <c:v>595.57799999999997</c:v>
                </c:pt>
                <c:pt idx="593">
                  <c:v>596.54</c:v>
                </c:pt>
                <c:pt idx="594">
                  <c:v>597.54600000000005</c:v>
                </c:pt>
                <c:pt idx="595">
                  <c:v>598.55799999999999</c:v>
                </c:pt>
                <c:pt idx="596">
                  <c:v>599.55999999999995</c:v>
                </c:pt>
                <c:pt idx="597">
                  <c:v>600.59500000000003</c:v>
                </c:pt>
                <c:pt idx="598">
                  <c:v>601.57500000000005</c:v>
                </c:pt>
                <c:pt idx="599">
                  <c:v>602.58799999999997</c:v>
                </c:pt>
                <c:pt idx="600">
                  <c:v>603.59500000000003</c:v>
                </c:pt>
                <c:pt idx="601">
                  <c:v>604.60199999999998</c:v>
                </c:pt>
                <c:pt idx="602">
                  <c:v>605.60199999999998</c:v>
                </c:pt>
                <c:pt idx="603">
                  <c:v>606.60799999999995</c:v>
                </c:pt>
                <c:pt idx="604">
                  <c:v>607.61800000000005</c:v>
                </c:pt>
                <c:pt idx="605">
                  <c:v>608.61800000000005</c:v>
                </c:pt>
                <c:pt idx="606">
                  <c:v>609.62199999999996</c:v>
                </c:pt>
                <c:pt idx="607">
                  <c:v>610.62599999999998</c:v>
                </c:pt>
                <c:pt idx="608">
                  <c:v>611.62599999999998</c:v>
                </c:pt>
                <c:pt idx="609">
                  <c:v>612.62599999999998</c:v>
                </c:pt>
                <c:pt idx="610">
                  <c:v>613.63400000000001</c:v>
                </c:pt>
                <c:pt idx="611">
                  <c:v>614.649</c:v>
                </c:pt>
                <c:pt idx="612">
                  <c:v>615.66399999999999</c:v>
                </c:pt>
                <c:pt idx="613">
                  <c:v>616.66499999999996</c:v>
                </c:pt>
                <c:pt idx="614">
                  <c:v>617.66999999999996</c:v>
                </c:pt>
                <c:pt idx="615">
                  <c:v>618.67999999999995</c:v>
                </c:pt>
                <c:pt idx="616">
                  <c:v>619.68700000000001</c:v>
                </c:pt>
                <c:pt idx="617">
                  <c:v>620.68700000000001</c:v>
                </c:pt>
                <c:pt idx="618">
                  <c:v>621.69899999999996</c:v>
                </c:pt>
                <c:pt idx="619">
                  <c:v>622.70299999999997</c:v>
                </c:pt>
                <c:pt idx="620">
                  <c:v>623.71500000000003</c:v>
                </c:pt>
                <c:pt idx="621">
                  <c:v>624.72</c:v>
                </c:pt>
                <c:pt idx="622">
                  <c:v>625.72799999999995</c:v>
                </c:pt>
                <c:pt idx="623">
                  <c:v>626.72799999999995</c:v>
                </c:pt>
                <c:pt idx="624">
                  <c:v>627.72799999999995</c:v>
                </c:pt>
                <c:pt idx="625">
                  <c:v>628.73199999999997</c:v>
                </c:pt>
                <c:pt idx="626">
                  <c:v>629.73199999999997</c:v>
                </c:pt>
                <c:pt idx="627">
                  <c:v>630.74599999999998</c:v>
                </c:pt>
                <c:pt idx="628">
                  <c:v>631.745</c:v>
                </c:pt>
                <c:pt idx="629">
                  <c:v>632.75099999999998</c:v>
                </c:pt>
                <c:pt idx="630">
                  <c:v>633.75199999999995</c:v>
                </c:pt>
                <c:pt idx="631">
                  <c:v>634.76</c:v>
                </c:pt>
                <c:pt idx="632">
                  <c:v>635.76499999999999</c:v>
                </c:pt>
                <c:pt idx="633">
                  <c:v>636.76499999999999</c:v>
                </c:pt>
                <c:pt idx="634">
                  <c:v>637.78200000000004</c:v>
                </c:pt>
                <c:pt idx="635">
                  <c:v>638.79100000000005</c:v>
                </c:pt>
                <c:pt idx="636">
                  <c:v>639.79700000000003</c:v>
                </c:pt>
                <c:pt idx="637">
                  <c:v>640.80700000000002</c:v>
                </c:pt>
                <c:pt idx="638">
                  <c:v>641.81299999999999</c:v>
                </c:pt>
                <c:pt idx="639">
                  <c:v>642.81299999999999</c:v>
                </c:pt>
                <c:pt idx="640">
                  <c:v>643.822</c:v>
                </c:pt>
                <c:pt idx="641">
                  <c:v>644.82799999999997</c:v>
                </c:pt>
                <c:pt idx="642">
                  <c:v>645.83699999999999</c:v>
                </c:pt>
                <c:pt idx="643">
                  <c:v>646.83699999999999</c:v>
                </c:pt>
                <c:pt idx="644">
                  <c:v>647.846</c:v>
                </c:pt>
                <c:pt idx="645">
                  <c:v>648.85299999999995</c:v>
                </c:pt>
                <c:pt idx="646">
                  <c:v>649.86099999999999</c:v>
                </c:pt>
                <c:pt idx="647">
                  <c:v>650.87</c:v>
                </c:pt>
                <c:pt idx="648">
                  <c:v>651.87099999999998</c:v>
                </c:pt>
                <c:pt idx="649">
                  <c:v>652.875</c:v>
                </c:pt>
                <c:pt idx="650">
                  <c:v>653.88800000000003</c:v>
                </c:pt>
                <c:pt idx="651">
                  <c:v>654.90099999999995</c:v>
                </c:pt>
                <c:pt idx="652">
                  <c:v>655.9</c:v>
                </c:pt>
                <c:pt idx="653">
                  <c:v>656.90700000000004</c:v>
                </c:pt>
                <c:pt idx="654">
                  <c:v>657.92100000000005</c:v>
                </c:pt>
                <c:pt idx="655">
                  <c:v>658.92399999999998</c:v>
                </c:pt>
                <c:pt idx="656">
                  <c:v>659.93</c:v>
                </c:pt>
                <c:pt idx="657">
                  <c:v>660.93200000000002</c:v>
                </c:pt>
                <c:pt idx="658">
                  <c:v>661.93899999999996</c:v>
                </c:pt>
                <c:pt idx="659">
                  <c:v>662.94600000000003</c:v>
                </c:pt>
                <c:pt idx="660">
                  <c:v>663.95</c:v>
                </c:pt>
                <c:pt idx="661">
                  <c:v>664.95399999999995</c:v>
                </c:pt>
                <c:pt idx="662">
                  <c:v>665.96199999999999</c:v>
                </c:pt>
                <c:pt idx="663">
                  <c:v>666.96100000000001</c:v>
                </c:pt>
                <c:pt idx="664">
                  <c:v>667.96600000000001</c:v>
                </c:pt>
                <c:pt idx="665">
                  <c:v>668.97699999999998</c:v>
                </c:pt>
                <c:pt idx="666">
                  <c:v>669.98400000000004</c:v>
                </c:pt>
                <c:pt idx="667">
                  <c:v>670.98500000000001</c:v>
                </c:pt>
                <c:pt idx="668">
                  <c:v>671.995</c:v>
                </c:pt>
                <c:pt idx="669">
                  <c:v>673.00800000000004</c:v>
                </c:pt>
                <c:pt idx="670">
                  <c:v>674.01599999999996</c:v>
                </c:pt>
                <c:pt idx="671">
                  <c:v>675.024</c:v>
                </c:pt>
                <c:pt idx="672">
                  <c:v>676.03200000000004</c:v>
                </c:pt>
                <c:pt idx="673">
                  <c:v>677.04300000000001</c:v>
                </c:pt>
                <c:pt idx="674">
                  <c:v>678.05600000000004</c:v>
                </c:pt>
                <c:pt idx="675">
                  <c:v>679.05600000000004</c:v>
                </c:pt>
                <c:pt idx="676">
                  <c:v>680.06</c:v>
                </c:pt>
                <c:pt idx="677">
                  <c:v>681.06299999999999</c:v>
                </c:pt>
                <c:pt idx="678">
                  <c:v>682.07100000000003</c:v>
                </c:pt>
                <c:pt idx="679">
                  <c:v>683.07</c:v>
                </c:pt>
                <c:pt idx="680">
                  <c:v>684.07100000000003</c:v>
                </c:pt>
                <c:pt idx="681">
                  <c:v>685.07100000000003</c:v>
                </c:pt>
                <c:pt idx="682">
                  <c:v>686.077</c:v>
                </c:pt>
                <c:pt idx="683">
                  <c:v>687.07799999999997</c:v>
                </c:pt>
                <c:pt idx="684">
                  <c:v>688.09</c:v>
                </c:pt>
                <c:pt idx="685">
                  <c:v>689.09299999999996</c:v>
                </c:pt>
                <c:pt idx="686">
                  <c:v>690.096</c:v>
                </c:pt>
                <c:pt idx="687">
                  <c:v>691.10299999999995</c:v>
                </c:pt>
                <c:pt idx="688">
                  <c:v>692.11</c:v>
                </c:pt>
                <c:pt idx="689">
                  <c:v>693.11699999999996</c:v>
                </c:pt>
                <c:pt idx="690">
                  <c:v>694.11800000000005</c:v>
                </c:pt>
                <c:pt idx="691">
                  <c:v>695.11900000000003</c:v>
                </c:pt>
                <c:pt idx="692">
                  <c:v>696.12300000000005</c:v>
                </c:pt>
                <c:pt idx="693">
                  <c:v>697.13300000000004</c:v>
                </c:pt>
                <c:pt idx="694">
                  <c:v>698.13800000000003</c:v>
                </c:pt>
                <c:pt idx="695">
                  <c:v>699.14200000000005</c:v>
                </c:pt>
                <c:pt idx="696">
                  <c:v>700.149</c:v>
                </c:pt>
                <c:pt idx="697">
                  <c:v>701.15300000000002</c:v>
                </c:pt>
                <c:pt idx="698">
                  <c:v>702.16399999999999</c:v>
                </c:pt>
                <c:pt idx="699">
                  <c:v>703.16499999999996</c:v>
                </c:pt>
                <c:pt idx="700">
                  <c:v>704.173</c:v>
                </c:pt>
                <c:pt idx="701">
                  <c:v>705.18</c:v>
                </c:pt>
                <c:pt idx="702">
                  <c:v>706.18600000000004</c:v>
                </c:pt>
                <c:pt idx="703">
                  <c:v>707.18799999999999</c:v>
                </c:pt>
                <c:pt idx="704">
                  <c:v>708.19600000000003</c:v>
                </c:pt>
                <c:pt idx="705">
                  <c:v>709.20100000000002</c:v>
                </c:pt>
                <c:pt idx="706">
                  <c:v>710.20500000000004</c:v>
                </c:pt>
                <c:pt idx="707">
                  <c:v>711.21299999999997</c:v>
                </c:pt>
                <c:pt idx="708">
                  <c:v>712.221</c:v>
                </c:pt>
                <c:pt idx="709">
                  <c:v>713.23199999999997</c:v>
                </c:pt>
                <c:pt idx="710">
                  <c:v>714.245</c:v>
                </c:pt>
                <c:pt idx="711">
                  <c:v>715.25199999999995</c:v>
                </c:pt>
                <c:pt idx="712">
                  <c:v>716.26099999999997</c:v>
                </c:pt>
                <c:pt idx="713">
                  <c:v>717.274</c:v>
                </c:pt>
                <c:pt idx="714">
                  <c:v>718.27599999999995</c:v>
                </c:pt>
                <c:pt idx="715">
                  <c:v>719.29</c:v>
                </c:pt>
                <c:pt idx="716">
                  <c:v>720.29</c:v>
                </c:pt>
                <c:pt idx="717">
                  <c:v>721.29600000000005</c:v>
                </c:pt>
                <c:pt idx="718">
                  <c:v>722.30600000000004</c:v>
                </c:pt>
                <c:pt idx="719">
                  <c:v>723.31</c:v>
                </c:pt>
                <c:pt idx="720">
                  <c:v>724.30899999999997</c:v>
                </c:pt>
                <c:pt idx="721">
                  <c:v>725.31399999999996</c:v>
                </c:pt>
                <c:pt idx="722">
                  <c:v>726.32399999999996</c:v>
                </c:pt>
                <c:pt idx="723">
                  <c:v>727.32500000000005</c:v>
                </c:pt>
                <c:pt idx="724">
                  <c:v>728.33900000000006</c:v>
                </c:pt>
                <c:pt idx="725">
                  <c:v>729.34500000000003</c:v>
                </c:pt>
                <c:pt idx="726">
                  <c:v>730.34400000000005</c:v>
                </c:pt>
                <c:pt idx="727">
                  <c:v>731.35199999999998</c:v>
                </c:pt>
                <c:pt idx="728">
                  <c:v>732.36199999999997</c:v>
                </c:pt>
                <c:pt idx="729">
                  <c:v>733.37099999999998</c:v>
                </c:pt>
                <c:pt idx="730">
                  <c:v>734.37199999999996</c:v>
                </c:pt>
                <c:pt idx="731">
                  <c:v>735.38599999999997</c:v>
                </c:pt>
                <c:pt idx="732">
                  <c:v>736.399</c:v>
                </c:pt>
                <c:pt idx="733">
                  <c:v>737.40499999999997</c:v>
                </c:pt>
                <c:pt idx="734">
                  <c:v>738.41600000000005</c:v>
                </c:pt>
                <c:pt idx="735">
                  <c:v>739.423</c:v>
                </c:pt>
                <c:pt idx="736">
                  <c:v>740.43700000000001</c:v>
                </c:pt>
                <c:pt idx="737">
                  <c:v>741.43899999999996</c:v>
                </c:pt>
                <c:pt idx="738">
                  <c:v>742.447</c:v>
                </c:pt>
                <c:pt idx="739">
                  <c:v>743.447</c:v>
                </c:pt>
                <c:pt idx="740">
                  <c:v>744.447</c:v>
                </c:pt>
                <c:pt idx="741">
                  <c:v>745.44600000000003</c:v>
                </c:pt>
                <c:pt idx="742">
                  <c:v>746.452</c:v>
                </c:pt>
                <c:pt idx="743">
                  <c:v>747.46799999999996</c:v>
                </c:pt>
                <c:pt idx="744">
                  <c:v>748.47</c:v>
                </c:pt>
                <c:pt idx="745">
                  <c:v>749.48199999999997</c:v>
                </c:pt>
                <c:pt idx="746">
                  <c:v>750.49300000000005</c:v>
                </c:pt>
                <c:pt idx="747">
                  <c:v>751.49300000000005</c:v>
                </c:pt>
                <c:pt idx="748">
                  <c:v>752.49400000000003</c:v>
                </c:pt>
                <c:pt idx="749">
                  <c:v>753.50099999999998</c:v>
                </c:pt>
                <c:pt idx="750">
                  <c:v>754.50900000000001</c:v>
                </c:pt>
                <c:pt idx="751">
                  <c:v>755.50900000000001</c:v>
                </c:pt>
                <c:pt idx="752">
                  <c:v>756.51400000000001</c:v>
                </c:pt>
                <c:pt idx="753">
                  <c:v>757.52599999999995</c:v>
                </c:pt>
                <c:pt idx="754">
                  <c:v>758.52599999999995</c:v>
                </c:pt>
                <c:pt idx="755">
                  <c:v>759.529</c:v>
                </c:pt>
                <c:pt idx="756">
                  <c:v>760.53899999999999</c:v>
                </c:pt>
                <c:pt idx="757">
                  <c:v>761.54700000000003</c:v>
                </c:pt>
                <c:pt idx="758">
                  <c:v>762.55499999999995</c:v>
                </c:pt>
                <c:pt idx="759">
                  <c:v>763.56399999999996</c:v>
                </c:pt>
                <c:pt idx="760">
                  <c:v>764.56399999999996</c:v>
                </c:pt>
                <c:pt idx="761">
                  <c:v>765.57299999999998</c:v>
                </c:pt>
                <c:pt idx="762">
                  <c:v>766.57299999999998</c:v>
                </c:pt>
                <c:pt idx="763">
                  <c:v>767.58699999999999</c:v>
                </c:pt>
                <c:pt idx="764">
                  <c:v>768.59199999999998</c:v>
                </c:pt>
                <c:pt idx="765">
                  <c:v>769.59400000000005</c:v>
                </c:pt>
                <c:pt idx="766">
                  <c:v>770.60299999999995</c:v>
                </c:pt>
                <c:pt idx="767">
                  <c:v>771.60799999999995</c:v>
                </c:pt>
                <c:pt idx="768">
                  <c:v>772.625</c:v>
                </c:pt>
                <c:pt idx="769">
                  <c:v>773.63499999999999</c:v>
                </c:pt>
                <c:pt idx="770">
                  <c:v>774.64099999999996</c:v>
                </c:pt>
                <c:pt idx="771">
                  <c:v>775.65099999999995</c:v>
                </c:pt>
                <c:pt idx="772">
                  <c:v>776.654</c:v>
                </c:pt>
                <c:pt idx="773">
                  <c:v>777.66700000000003</c:v>
                </c:pt>
                <c:pt idx="774">
                  <c:v>778.673</c:v>
                </c:pt>
                <c:pt idx="775">
                  <c:v>779.68299999999999</c:v>
                </c:pt>
                <c:pt idx="776">
                  <c:v>780.69</c:v>
                </c:pt>
                <c:pt idx="777">
                  <c:v>781.697</c:v>
                </c:pt>
                <c:pt idx="778">
                  <c:v>782.70100000000002</c:v>
                </c:pt>
                <c:pt idx="779">
                  <c:v>783.71600000000001</c:v>
                </c:pt>
                <c:pt idx="780">
                  <c:v>784.72</c:v>
                </c:pt>
                <c:pt idx="781">
                  <c:v>785.822</c:v>
                </c:pt>
                <c:pt idx="782">
                  <c:v>786.73500000000001</c:v>
                </c:pt>
                <c:pt idx="783">
                  <c:v>787.745</c:v>
                </c:pt>
                <c:pt idx="784">
                  <c:v>788.75900000000001</c:v>
                </c:pt>
                <c:pt idx="785">
                  <c:v>789.76599999999996</c:v>
                </c:pt>
                <c:pt idx="786">
                  <c:v>790.822</c:v>
                </c:pt>
                <c:pt idx="787">
                  <c:v>791.78200000000004</c:v>
                </c:pt>
                <c:pt idx="788">
                  <c:v>792.79</c:v>
                </c:pt>
                <c:pt idx="789">
                  <c:v>793.80600000000004</c:v>
                </c:pt>
                <c:pt idx="790">
                  <c:v>794.80600000000004</c:v>
                </c:pt>
                <c:pt idx="791">
                  <c:v>795.83900000000006</c:v>
                </c:pt>
                <c:pt idx="792">
                  <c:v>796.81100000000004</c:v>
                </c:pt>
                <c:pt idx="793">
                  <c:v>797.82</c:v>
                </c:pt>
                <c:pt idx="794">
                  <c:v>798.82600000000002</c:v>
                </c:pt>
                <c:pt idx="795">
                  <c:v>799.82899999999995</c:v>
                </c:pt>
                <c:pt idx="796">
                  <c:v>800.83900000000006</c:v>
                </c:pt>
                <c:pt idx="797">
                  <c:v>801.83900000000006</c:v>
                </c:pt>
                <c:pt idx="798">
                  <c:v>802.84400000000005</c:v>
                </c:pt>
                <c:pt idx="799">
                  <c:v>803.85199999999998</c:v>
                </c:pt>
                <c:pt idx="800">
                  <c:v>804.86099999999999</c:v>
                </c:pt>
                <c:pt idx="801">
                  <c:v>805.87</c:v>
                </c:pt>
                <c:pt idx="802">
                  <c:v>806.87199999999996</c:v>
                </c:pt>
                <c:pt idx="803">
                  <c:v>807.88800000000003</c:v>
                </c:pt>
                <c:pt idx="804">
                  <c:v>808.899</c:v>
                </c:pt>
                <c:pt idx="805">
                  <c:v>809.90599999999995</c:v>
                </c:pt>
                <c:pt idx="806">
                  <c:v>810.91899999999998</c:v>
                </c:pt>
                <c:pt idx="807">
                  <c:v>811.92</c:v>
                </c:pt>
                <c:pt idx="808">
                  <c:v>812.93200000000002</c:v>
                </c:pt>
                <c:pt idx="809">
                  <c:v>813.93700000000001</c:v>
                </c:pt>
                <c:pt idx="810">
                  <c:v>814.93700000000001</c:v>
                </c:pt>
                <c:pt idx="811">
                  <c:v>815.947</c:v>
                </c:pt>
                <c:pt idx="812">
                  <c:v>816.96299999999997</c:v>
                </c:pt>
                <c:pt idx="813">
                  <c:v>817.97699999999998</c:v>
                </c:pt>
                <c:pt idx="814">
                  <c:v>818.98599999999999</c:v>
                </c:pt>
                <c:pt idx="815">
                  <c:v>819.98599999999999</c:v>
                </c:pt>
                <c:pt idx="816">
                  <c:v>820.99199999999996</c:v>
                </c:pt>
                <c:pt idx="817">
                  <c:v>821.99800000000005</c:v>
                </c:pt>
                <c:pt idx="818">
                  <c:v>823.01099999999997</c:v>
                </c:pt>
                <c:pt idx="819">
                  <c:v>824.01800000000003</c:v>
                </c:pt>
                <c:pt idx="820">
                  <c:v>825.024</c:v>
                </c:pt>
                <c:pt idx="821">
                  <c:v>826.02499999999998</c:v>
                </c:pt>
                <c:pt idx="822">
                  <c:v>827.02499999999998</c:v>
                </c:pt>
                <c:pt idx="823">
                  <c:v>828.02599999999995</c:v>
                </c:pt>
                <c:pt idx="824">
                  <c:v>829.03</c:v>
                </c:pt>
                <c:pt idx="825">
                  <c:v>830.04</c:v>
                </c:pt>
                <c:pt idx="826">
                  <c:v>831.04899999999998</c:v>
                </c:pt>
                <c:pt idx="827">
                  <c:v>832.05799999999999</c:v>
                </c:pt>
                <c:pt idx="828">
                  <c:v>833.06299999999999</c:v>
                </c:pt>
                <c:pt idx="829">
                  <c:v>834.07299999999998</c:v>
                </c:pt>
                <c:pt idx="830">
                  <c:v>835.07899999999995</c:v>
                </c:pt>
                <c:pt idx="831">
                  <c:v>836.08600000000001</c:v>
                </c:pt>
                <c:pt idx="832">
                  <c:v>837.08600000000001</c:v>
                </c:pt>
                <c:pt idx="833">
                  <c:v>838.096</c:v>
                </c:pt>
                <c:pt idx="834">
                  <c:v>839.10299999999995</c:v>
                </c:pt>
                <c:pt idx="835">
                  <c:v>840.10699999999997</c:v>
                </c:pt>
                <c:pt idx="836">
                  <c:v>841.11900000000003</c:v>
                </c:pt>
                <c:pt idx="837">
                  <c:v>842.125</c:v>
                </c:pt>
                <c:pt idx="838">
                  <c:v>843.13400000000001</c:v>
                </c:pt>
                <c:pt idx="839">
                  <c:v>844.13400000000001</c:v>
                </c:pt>
                <c:pt idx="840">
                  <c:v>845.13900000000001</c:v>
                </c:pt>
                <c:pt idx="841">
                  <c:v>846.15</c:v>
                </c:pt>
                <c:pt idx="842">
                  <c:v>847.15599999999995</c:v>
                </c:pt>
                <c:pt idx="843">
                  <c:v>848.16600000000005</c:v>
                </c:pt>
                <c:pt idx="844">
                  <c:v>849.18</c:v>
                </c:pt>
                <c:pt idx="845">
                  <c:v>850.18600000000004</c:v>
                </c:pt>
                <c:pt idx="846">
                  <c:v>851.19</c:v>
                </c:pt>
                <c:pt idx="847">
                  <c:v>852.19799999999998</c:v>
                </c:pt>
                <c:pt idx="848">
                  <c:v>853.20399999999995</c:v>
                </c:pt>
                <c:pt idx="849">
                  <c:v>854.21400000000006</c:v>
                </c:pt>
                <c:pt idx="850">
                  <c:v>855.22799999999995</c:v>
                </c:pt>
                <c:pt idx="851">
                  <c:v>856.23599999999999</c:v>
                </c:pt>
                <c:pt idx="852">
                  <c:v>857.24300000000005</c:v>
                </c:pt>
                <c:pt idx="853">
                  <c:v>858.25099999999998</c:v>
                </c:pt>
                <c:pt idx="854">
                  <c:v>859.25800000000004</c:v>
                </c:pt>
                <c:pt idx="855">
                  <c:v>860.25900000000001</c:v>
                </c:pt>
                <c:pt idx="856">
                  <c:v>861.26599999999996</c:v>
                </c:pt>
                <c:pt idx="857">
                  <c:v>862.26800000000003</c:v>
                </c:pt>
                <c:pt idx="858">
                  <c:v>863.27599999999995</c:v>
                </c:pt>
                <c:pt idx="859">
                  <c:v>864.27700000000004</c:v>
                </c:pt>
                <c:pt idx="860">
                  <c:v>865.29</c:v>
                </c:pt>
                <c:pt idx="861">
                  <c:v>866.29</c:v>
                </c:pt>
                <c:pt idx="862">
                  <c:v>867.29</c:v>
                </c:pt>
                <c:pt idx="863">
                  <c:v>868.298</c:v>
                </c:pt>
                <c:pt idx="864">
                  <c:v>869.30899999999997</c:v>
                </c:pt>
                <c:pt idx="865">
                  <c:v>870.31100000000004</c:v>
                </c:pt>
                <c:pt idx="866">
                  <c:v>871.32299999999998</c:v>
                </c:pt>
                <c:pt idx="867">
                  <c:v>872.32799999999997</c:v>
                </c:pt>
                <c:pt idx="868">
                  <c:v>873.33699999999999</c:v>
                </c:pt>
                <c:pt idx="869">
                  <c:v>874.33699999999999</c:v>
                </c:pt>
                <c:pt idx="870">
                  <c:v>875.34100000000001</c:v>
                </c:pt>
                <c:pt idx="871">
                  <c:v>876.34199999999998</c:v>
                </c:pt>
                <c:pt idx="872">
                  <c:v>877.34199999999998</c:v>
                </c:pt>
                <c:pt idx="873">
                  <c:v>878.35199999999998</c:v>
                </c:pt>
                <c:pt idx="874">
                  <c:v>879.35400000000004</c:v>
                </c:pt>
                <c:pt idx="875">
                  <c:v>880.35900000000004</c:v>
                </c:pt>
                <c:pt idx="876">
                  <c:v>881.36900000000003</c:v>
                </c:pt>
                <c:pt idx="877">
                  <c:v>882.37699999999995</c:v>
                </c:pt>
                <c:pt idx="878">
                  <c:v>883.38499999999999</c:v>
                </c:pt>
                <c:pt idx="879">
                  <c:v>884.38499999999999</c:v>
                </c:pt>
                <c:pt idx="880">
                  <c:v>885.38599999999997</c:v>
                </c:pt>
                <c:pt idx="881">
                  <c:v>886.39300000000003</c:v>
                </c:pt>
                <c:pt idx="882">
                  <c:v>887.40099999999995</c:v>
                </c:pt>
                <c:pt idx="883">
                  <c:v>888.40599999999995</c:v>
                </c:pt>
                <c:pt idx="884">
                  <c:v>889.41600000000005</c:v>
                </c:pt>
                <c:pt idx="885">
                  <c:v>890.41600000000005</c:v>
                </c:pt>
                <c:pt idx="886">
                  <c:v>891.41700000000003</c:v>
                </c:pt>
                <c:pt idx="887">
                  <c:v>892.41899999999998</c:v>
                </c:pt>
                <c:pt idx="888">
                  <c:v>893.423</c:v>
                </c:pt>
                <c:pt idx="889">
                  <c:v>894.43</c:v>
                </c:pt>
                <c:pt idx="890">
                  <c:v>895.43700000000001</c:v>
                </c:pt>
                <c:pt idx="891">
                  <c:v>896.447</c:v>
                </c:pt>
                <c:pt idx="892">
                  <c:v>897.452</c:v>
                </c:pt>
                <c:pt idx="893">
                  <c:v>898.45299999999997</c:v>
                </c:pt>
                <c:pt idx="894">
                  <c:v>899.46199999999999</c:v>
                </c:pt>
                <c:pt idx="895">
                  <c:v>900.46699999999998</c:v>
                </c:pt>
                <c:pt idx="896">
                  <c:v>901.46699999999998</c:v>
                </c:pt>
                <c:pt idx="897">
                  <c:v>902.47799999999995</c:v>
                </c:pt>
                <c:pt idx="898">
                  <c:v>903.48299999999995</c:v>
                </c:pt>
                <c:pt idx="899">
                  <c:v>904.49599999999998</c:v>
                </c:pt>
                <c:pt idx="900">
                  <c:v>905.5</c:v>
                </c:pt>
                <c:pt idx="901">
                  <c:v>906.51199999999994</c:v>
                </c:pt>
                <c:pt idx="902">
                  <c:v>907.51400000000001</c:v>
                </c:pt>
                <c:pt idx="903">
                  <c:v>908.52599999999995</c:v>
                </c:pt>
                <c:pt idx="904">
                  <c:v>909.52499999999998</c:v>
                </c:pt>
                <c:pt idx="905">
                  <c:v>910.52499999999998</c:v>
                </c:pt>
                <c:pt idx="906">
                  <c:v>911.53</c:v>
                </c:pt>
                <c:pt idx="907">
                  <c:v>912.53300000000002</c:v>
                </c:pt>
                <c:pt idx="908">
                  <c:v>913.54100000000005</c:v>
                </c:pt>
                <c:pt idx="909">
                  <c:v>914.54100000000005</c:v>
                </c:pt>
                <c:pt idx="910">
                  <c:v>915.54300000000001</c:v>
                </c:pt>
                <c:pt idx="911">
                  <c:v>916.55499999999995</c:v>
                </c:pt>
                <c:pt idx="912">
                  <c:v>917.56100000000004</c:v>
                </c:pt>
                <c:pt idx="913">
                  <c:v>918.56100000000004</c:v>
                </c:pt>
                <c:pt idx="914">
                  <c:v>919.57100000000003</c:v>
                </c:pt>
                <c:pt idx="915">
                  <c:v>920.57100000000003</c:v>
                </c:pt>
                <c:pt idx="916">
                  <c:v>921.57600000000002</c:v>
                </c:pt>
                <c:pt idx="917">
                  <c:v>922.59</c:v>
                </c:pt>
                <c:pt idx="918">
                  <c:v>923.60199999999998</c:v>
                </c:pt>
                <c:pt idx="919">
                  <c:v>924.60299999999995</c:v>
                </c:pt>
                <c:pt idx="920">
                  <c:v>925.61800000000005</c:v>
                </c:pt>
                <c:pt idx="921">
                  <c:v>926.62300000000005</c:v>
                </c:pt>
                <c:pt idx="922">
                  <c:v>927.62699999999995</c:v>
                </c:pt>
                <c:pt idx="923">
                  <c:v>928.62699999999995</c:v>
                </c:pt>
                <c:pt idx="924">
                  <c:v>929.63400000000001</c:v>
                </c:pt>
                <c:pt idx="925">
                  <c:v>930.64099999999996</c:v>
                </c:pt>
                <c:pt idx="926">
                  <c:v>931.65</c:v>
                </c:pt>
                <c:pt idx="927">
                  <c:v>932.65</c:v>
                </c:pt>
                <c:pt idx="928">
                  <c:v>933.65499999999997</c:v>
                </c:pt>
                <c:pt idx="929">
                  <c:v>934.66499999999996</c:v>
                </c:pt>
                <c:pt idx="930">
                  <c:v>935.67</c:v>
                </c:pt>
                <c:pt idx="931">
                  <c:v>936.67</c:v>
                </c:pt>
                <c:pt idx="932">
                  <c:v>937.68</c:v>
                </c:pt>
                <c:pt idx="933">
                  <c:v>938.68</c:v>
                </c:pt>
                <c:pt idx="934">
                  <c:v>939.68600000000004</c:v>
                </c:pt>
                <c:pt idx="935">
                  <c:v>940.69600000000003</c:v>
                </c:pt>
                <c:pt idx="936">
                  <c:v>941.70399999999995</c:v>
                </c:pt>
                <c:pt idx="937">
                  <c:v>942.71199999999999</c:v>
                </c:pt>
                <c:pt idx="938">
                  <c:v>943.71299999999997</c:v>
                </c:pt>
                <c:pt idx="939">
                  <c:v>944.71299999999997</c:v>
                </c:pt>
                <c:pt idx="940">
                  <c:v>945.72</c:v>
                </c:pt>
                <c:pt idx="941">
                  <c:v>946.72900000000004</c:v>
                </c:pt>
                <c:pt idx="942">
                  <c:v>947.73</c:v>
                </c:pt>
                <c:pt idx="943">
                  <c:v>948.73400000000004</c:v>
                </c:pt>
                <c:pt idx="944">
                  <c:v>949.74199999999996</c:v>
                </c:pt>
                <c:pt idx="945">
                  <c:v>950.75</c:v>
                </c:pt>
                <c:pt idx="946">
                  <c:v>951.75099999999998</c:v>
                </c:pt>
                <c:pt idx="947">
                  <c:v>952.76099999999997</c:v>
                </c:pt>
                <c:pt idx="948">
                  <c:v>953.76400000000001</c:v>
                </c:pt>
                <c:pt idx="949">
                  <c:v>954.774</c:v>
                </c:pt>
                <c:pt idx="950">
                  <c:v>955.774</c:v>
                </c:pt>
                <c:pt idx="951">
                  <c:v>956.774</c:v>
                </c:pt>
                <c:pt idx="952">
                  <c:v>957.78</c:v>
                </c:pt>
                <c:pt idx="953">
                  <c:v>958.79300000000001</c:v>
                </c:pt>
                <c:pt idx="954">
                  <c:v>959.798</c:v>
                </c:pt>
                <c:pt idx="955">
                  <c:v>960.798</c:v>
                </c:pt>
                <c:pt idx="956">
                  <c:v>961.80499999999995</c:v>
                </c:pt>
                <c:pt idx="957">
                  <c:v>962.81200000000001</c:v>
                </c:pt>
                <c:pt idx="958">
                  <c:v>963.82399999999996</c:v>
                </c:pt>
                <c:pt idx="959">
                  <c:v>964.82500000000005</c:v>
                </c:pt>
                <c:pt idx="960">
                  <c:v>965.83799999999997</c:v>
                </c:pt>
                <c:pt idx="961">
                  <c:v>966.85299999999995</c:v>
                </c:pt>
                <c:pt idx="962">
                  <c:v>967.85299999999995</c:v>
                </c:pt>
                <c:pt idx="963">
                  <c:v>968.86800000000005</c:v>
                </c:pt>
                <c:pt idx="964">
                  <c:v>969.87599999999998</c:v>
                </c:pt>
                <c:pt idx="965">
                  <c:v>970.88499999999999</c:v>
                </c:pt>
                <c:pt idx="966">
                  <c:v>971.89099999999996</c:v>
                </c:pt>
                <c:pt idx="967">
                  <c:v>972.90099999999995</c:v>
                </c:pt>
                <c:pt idx="968">
                  <c:v>973.90099999999995</c:v>
                </c:pt>
                <c:pt idx="969">
                  <c:v>974.904</c:v>
                </c:pt>
                <c:pt idx="970">
                  <c:v>976.02300000000002</c:v>
                </c:pt>
                <c:pt idx="971">
                  <c:v>976.91499999999996</c:v>
                </c:pt>
                <c:pt idx="972">
                  <c:v>977.92</c:v>
                </c:pt>
                <c:pt idx="973">
                  <c:v>978.93</c:v>
                </c:pt>
                <c:pt idx="974">
                  <c:v>979.947</c:v>
                </c:pt>
                <c:pt idx="975">
                  <c:v>981.03200000000004</c:v>
                </c:pt>
                <c:pt idx="976">
                  <c:v>981.96199999999999</c:v>
                </c:pt>
                <c:pt idx="977">
                  <c:v>982.96199999999999</c:v>
                </c:pt>
                <c:pt idx="978">
                  <c:v>983.96600000000001</c:v>
                </c:pt>
                <c:pt idx="979">
                  <c:v>984.96600000000001</c:v>
                </c:pt>
                <c:pt idx="980">
                  <c:v>986.04</c:v>
                </c:pt>
                <c:pt idx="981">
                  <c:v>986.98500000000001</c:v>
                </c:pt>
                <c:pt idx="982">
                  <c:v>987.995</c:v>
                </c:pt>
                <c:pt idx="983">
                  <c:v>989.00800000000004</c:v>
                </c:pt>
                <c:pt idx="984">
                  <c:v>990.00800000000004</c:v>
                </c:pt>
                <c:pt idx="985">
                  <c:v>991.05</c:v>
                </c:pt>
                <c:pt idx="986">
                  <c:v>992.02800000000002</c:v>
                </c:pt>
                <c:pt idx="987">
                  <c:v>993.03099999999995</c:v>
                </c:pt>
                <c:pt idx="988">
                  <c:v>994.04499999999996</c:v>
                </c:pt>
                <c:pt idx="989">
                  <c:v>995.04700000000003</c:v>
                </c:pt>
                <c:pt idx="990">
                  <c:v>996.09699999999998</c:v>
                </c:pt>
                <c:pt idx="991">
                  <c:v>997.05899999999997</c:v>
                </c:pt>
                <c:pt idx="992">
                  <c:v>998.06399999999996</c:v>
                </c:pt>
                <c:pt idx="993">
                  <c:v>999.072</c:v>
                </c:pt>
                <c:pt idx="994">
                  <c:v>1000.079</c:v>
                </c:pt>
                <c:pt idx="995">
                  <c:v>1001.0890000000001</c:v>
                </c:pt>
                <c:pt idx="996">
                  <c:v>1002.0890000000001</c:v>
                </c:pt>
                <c:pt idx="997">
                  <c:v>1003.0940000000001</c:v>
                </c:pt>
                <c:pt idx="998">
                  <c:v>1004.106</c:v>
                </c:pt>
                <c:pt idx="999">
                  <c:v>1005.1180000000001</c:v>
                </c:pt>
                <c:pt idx="1000">
                  <c:v>1006.127</c:v>
                </c:pt>
                <c:pt idx="1001">
                  <c:v>1007.135</c:v>
                </c:pt>
                <c:pt idx="1002">
                  <c:v>1008.138</c:v>
                </c:pt>
                <c:pt idx="1003">
                  <c:v>1009.14</c:v>
                </c:pt>
                <c:pt idx="1004">
                  <c:v>1010.155</c:v>
                </c:pt>
                <c:pt idx="1005">
                  <c:v>1011.158</c:v>
                </c:pt>
                <c:pt idx="1006">
                  <c:v>1012.1660000000001</c:v>
                </c:pt>
                <c:pt idx="1007">
                  <c:v>1013.165</c:v>
                </c:pt>
                <c:pt idx="1008">
                  <c:v>1014.171</c:v>
                </c:pt>
                <c:pt idx="1009">
                  <c:v>1015.181</c:v>
                </c:pt>
                <c:pt idx="1010">
                  <c:v>1016.1849999999999</c:v>
                </c:pt>
                <c:pt idx="1011">
                  <c:v>1017.186</c:v>
                </c:pt>
                <c:pt idx="1012">
                  <c:v>1018.196</c:v>
                </c:pt>
                <c:pt idx="1013">
                  <c:v>1019.202</c:v>
                </c:pt>
                <c:pt idx="1014">
                  <c:v>1020.202</c:v>
                </c:pt>
                <c:pt idx="1015">
                  <c:v>1021.212</c:v>
                </c:pt>
                <c:pt idx="1016">
                  <c:v>1022.2190000000001</c:v>
                </c:pt>
                <c:pt idx="1017">
                  <c:v>1023.23</c:v>
                </c:pt>
                <c:pt idx="1018">
                  <c:v>1024.2460000000001</c:v>
                </c:pt>
                <c:pt idx="1019">
                  <c:v>1025.26</c:v>
                </c:pt>
                <c:pt idx="1020">
                  <c:v>1026.2629999999999</c:v>
                </c:pt>
                <c:pt idx="1021">
                  <c:v>1027.2750000000001</c:v>
                </c:pt>
                <c:pt idx="1022">
                  <c:v>1028.2829999999999</c:v>
                </c:pt>
                <c:pt idx="1023">
                  <c:v>1029.2919999999999</c:v>
                </c:pt>
                <c:pt idx="1024">
                  <c:v>1030.3050000000001</c:v>
                </c:pt>
                <c:pt idx="1025">
                  <c:v>1031.3109999999999</c:v>
                </c:pt>
                <c:pt idx="1026">
                  <c:v>1032.3209999999999</c:v>
                </c:pt>
                <c:pt idx="1027">
                  <c:v>1033.327</c:v>
                </c:pt>
                <c:pt idx="1028">
                  <c:v>1034.336</c:v>
                </c:pt>
                <c:pt idx="1029">
                  <c:v>1035.345</c:v>
                </c:pt>
                <c:pt idx="1030">
                  <c:v>1036.345</c:v>
                </c:pt>
                <c:pt idx="1031">
                  <c:v>1037.3520000000001</c:v>
                </c:pt>
                <c:pt idx="1032">
                  <c:v>1038.357</c:v>
                </c:pt>
                <c:pt idx="1033">
                  <c:v>1039.3699999999999</c:v>
                </c:pt>
                <c:pt idx="1034">
                  <c:v>1040.373</c:v>
                </c:pt>
                <c:pt idx="1035">
                  <c:v>1041.374</c:v>
                </c:pt>
                <c:pt idx="1036">
                  <c:v>1042.384</c:v>
                </c:pt>
                <c:pt idx="1037">
                  <c:v>1043.384</c:v>
                </c:pt>
                <c:pt idx="1038">
                  <c:v>1044.385</c:v>
                </c:pt>
                <c:pt idx="1039">
                  <c:v>1045.3900000000001</c:v>
                </c:pt>
                <c:pt idx="1040">
                  <c:v>1046.4000000000001</c:v>
                </c:pt>
                <c:pt idx="1041">
                  <c:v>1047.405</c:v>
                </c:pt>
                <c:pt idx="1042">
                  <c:v>1048.415</c:v>
                </c:pt>
                <c:pt idx="1043">
                  <c:v>1049.42</c:v>
                </c:pt>
                <c:pt idx="1044">
                  <c:v>1050.432</c:v>
                </c:pt>
                <c:pt idx="1045">
                  <c:v>1051.4349999999999</c:v>
                </c:pt>
                <c:pt idx="1046">
                  <c:v>1052.44</c:v>
                </c:pt>
                <c:pt idx="1047">
                  <c:v>1053.4469999999999</c:v>
                </c:pt>
                <c:pt idx="1048">
                  <c:v>1054.453</c:v>
                </c:pt>
                <c:pt idx="1049">
                  <c:v>1055.461</c:v>
                </c:pt>
                <c:pt idx="1050">
                  <c:v>1056.461</c:v>
                </c:pt>
                <c:pt idx="1051">
                  <c:v>1057.461</c:v>
                </c:pt>
                <c:pt idx="1052">
                  <c:v>1058.471</c:v>
                </c:pt>
                <c:pt idx="1053">
                  <c:v>1059.471</c:v>
                </c:pt>
                <c:pt idx="1054">
                  <c:v>1060.479</c:v>
                </c:pt>
                <c:pt idx="1055">
                  <c:v>1061.4829999999999</c:v>
                </c:pt>
                <c:pt idx="1056">
                  <c:v>1062.4860000000001</c:v>
                </c:pt>
                <c:pt idx="1057">
                  <c:v>1063.4949999999999</c:v>
                </c:pt>
                <c:pt idx="1058">
                  <c:v>1064.508</c:v>
                </c:pt>
                <c:pt idx="1059">
                  <c:v>1065.5139999999999</c:v>
                </c:pt>
                <c:pt idx="1060">
                  <c:v>1066.5139999999999</c:v>
                </c:pt>
                <c:pt idx="1061">
                  <c:v>1067.5170000000001</c:v>
                </c:pt>
                <c:pt idx="1062">
                  <c:v>1068.527</c:v>
                </c:pt>
                <c:pt idx="1063">
                  <c:v>1069.54</c:v>
                </c:pt>
                <c:pt idx="1064">
                  <c:v>1070.546</c:v>
                </c:pt>
                <c:pt idx="1065">
                  <c:v>1071.5550000000001</c:v>
                </c:pt>
                <c:pt idx="1066">
                  <c:v>1072.5550000000001</c:v>
                </c:pt>
                <c:pt idx="1067">
                  <c:v>1073.5609999999999</c:v>
                </c:pt>
                <c:pt idx="1068">
                  <c:v>1074.5630000000001</c:v>
                </c:pt>
                <c:pt idx="1069">
                  <c:v>1075.5730000000001</c:v>
                </c:pt>
                <c:pt idx="1070">
                  <c:v>1076.587</c:v>
                </c:pt>
                <c:pt idx="1071">
                  <c:v>1077.595</c:v>
                </c:pt>
                <c:pt idx="1072">
                  <c:v>1078.607</c:v>
                </c:pt>
                <c:pt idx="1073">
                  <c:v>1079.6110000000001</c:v>
                </c:pt>
                <c:pt idx="1074">
                  <c:v>1080.6199999999999</c:v>
                </c:pt>
                <c:pt idx="1075">
                  <c:v>1081.6199999999999</c:v>
                </c:pt>
                <c:pt idx="1076">
                  <c:v>1082.625</c:v>
                </c:pt>
                <c:pt idx="1077">
                  <c:v>1083.635</c:v>
                </c:pt>
                <c:pt idx="1078">
                  <c:v>1084.636</c:v>
                </c:pt>
                <c:pt idx="1079">
                  <c:v>1085.6510000000001</c:v>
                </c:pt>
                <c:pt idx="1080">
                  <c:v>1086.6510000000001</c:v>
                </c:pt>
                <c:pt idx="1081">
                  <c:v>1087.664</c:v>
                </c:pt>
                <c:pt idx="1082">
                  <c:v>1088.673</c:v>
                </c:pt>
                <c:pt idx="1083">
                  <c:v>1089.684</c:v>
                </c:pt>
                <c:pt idx="1084">
                  <c:v>1090.6869999999999</c:v>
                </c:pt>
                <c:pt idx="1085">
                  <c:v>1091.6959999999999</c:v>
                </c:pt>
                <c:pt idx="1086">
                  <c:v>1092.702</c:v>
                </c:pt>
                <c:pt idx="1087">
                  <c:v>1093.711</c:v>
                </c:pt>
                <c:pt idx="1088">
                  <c:v>1094.7180000000001</c:v>
                </c:pt>
                <c:pt idx="1089">
                  <c:v>1095.729</c:v>
                </c:pt>
                <c:pt idx="1090">
                  <c:v>1096.7429999999999</c:v>
                </c:pt>
                <c:pt idx="1091">
                  <c:v>1097.7439999999999</c:v>
                </c:pt>
                <c:pt idx="1092">
                  <c:v>1098.759</c:v>
                </c:pt>
                <c:pt idx="1093">
                  <c:v>1099.7739999999999</c:v>
                </c:pt>
                <c:pt idx="1094">
                  <c:v>1100.78</c:v>
                </c:pt>
                <c:pt idx="1095">
                  <c:v>1101.78</c:v>
                </c:pt>
                <c:pt idx="1096">
                  <c:v>1102.7909999999999</c:v>
                </c:pt>
                <c:pt idx="1097">
                  <c:v>1103.7909999999999</c:v>
                </c:pt>
                <c:pt idx="1098">
                  <c:v>1104.799</c:v>
                </c:pt>
                <c:pt idx="1099">
                  <c:v>1105.807</c:v>
                </c:pt>
                <c:pt idx="1100">
                  <c:v>1106.8109999999999</c:v>
                </c:pt>
                <c:pt idx="1101">
                  <c:v>1107.8219999999999</c:v>
                </c:pt>
                <c:pt idx="1102">
                  <c:v>1108.828</c:v>
                </c:pt>
                <c:pt idx="1103">
                  <c:v>1109.828</c:v>
                </c:pt>
                <c:pt idx="1104">
                  <c:v>1110.8389999999999</c:v>
                </c:pt>
                <c:pt idx="1105">
                  <c:v>1111.8430000000001</c:v>
                </c:pt>
                <c:pt idx="1106">
                  <c:v>1112.854</c:v>
                </c:pt>
                <c:pt idx="1107">
                  <c:v>1113.857</c:v>
                </c:pt>
                <c:pt idx="1108">
                  <c:v>1114.8599999999999</c:v>
                </c:pt>
                <c:pt idx="1109">
                  <c:v>1115.873</c:v>
                </c:pt>
                <c:pt idx="1110">
                  <c:v>1116.877</c:v>
                </c:pt>
                <c:pt idx="1111">
                  <c:v>1117.8869999999999</c:v>
                </c:pt>
                <c:pt idx="1112">
                  <c:v>1118.9000000000001</c:v>
                </c:pt>
                <c:pt idx="1113">
                  <c:v>1119.9069999999999</c:v>
                </c:pt>
                <c:pt idx="1114">
                  <c:v>1120.9169999999999</c:v>
                </c:pt>
                <c:pt idx="1115">
                  <c:v>1121.921</c:v>
                </c:pt>
                <c:pt idx="1116">
                  <c:v>1122.931</c:v>
                </c:pt>
                <c:pt idx="1117">
                  <c:v>1123.9390000000001</c:v>
                </c:pt>
                <c:pt idx="1118">
                  <c:v>1124.9380000000001</c:v>
                </c:pt>
                <c:pt idx="1119">
                  <c:v>1125.9459999999999</c:v>
                </c:pt>
                <c:pt idx="1120">
                  <c:v>1126.9549999999999</c:v>
                </c:pt>
                <c:pt idx="1121">
                  <c:v>1127.963</c:v>
                </c:pt>
                <c:pt idx="1122">
                  <c:v>1128.9659999999999</c:v>
                </c:pt>
                <c:pt idx="1123">
                  <c:v>1129.979</c:v>
                </c:pt>
                <c:pt idx="1124">
                  <c:v>1130.9829999999999</c:v>
                </c:pt>
                <c:pt idx="1125">
                  <c:v>1131.9960000000001</c:v>
                </c:pt>
                <c:pt idx="1126">
                  <c:v>1133.008</c:v>
                </c:pt>
                <c:pt idx="1127">
                  <c:v>1134.009</c:v>
                </c:pt>
                <c:pt idx="1128">
                  <c:v>1135.0139999999999</c:v>
                </c:pt>
                <c:pt idx="1129">
                  <c:v>1136.0250000000001</c:v>
                </c:pt>
                <c:pt idx="1130">
                  <c:v>1137.0309999999999</c:v>
                </c:pt>
                <c:pt idx="1131">
                  <c:v>1138.04</c:v>
                </c:pt>
                <c:pt idx="1132">
                  <c:v>1139.048</c:v>
                </c:pt>
                <c:pt idx="1133">
                  <c:v>1140.0550000000001</c:v>
                </c:pt>
                <c:pt idx="1134">
                  <c:v>1141.056</c:v>
                </c:pt>
                <c:pt idx="1135">
                  <c:v>1142.0630000000001</c:v>
                </c:pt>
                <c:pt idx="1136">
                  <c:v>1143.0730000000001</c:v>
                </c:pt>
                <c:pt idx="1137">
                  <c:v>1144.077</c:v>
                </c:pt>
                <c:pt idx="1138">
                  <c:v>1145.078</c:v>
                </c:pt>
                <c:pt idx="1139">
                  <c:v>1146.086</c:v>
                </c:pt>
                <c:pt idx="1140">
                  <c:v>1147.087</c:v>
                </c:pt>
                <c:pt idx="1141">
                  <c:v>1148.095</c:v>
                </c:pt>
                <c:pt idx="1142">
                  <c:v>1149.0940000000001</c:v>
                </c:pt>
                <c:pt idx="1143">
                  <c:v>1150.0940000000001</c:v>
                </c:pt>
                <c:pt idx="1144">
                  <c:v>1151.2249999999999</c:v>
                </c:pt>
                <c:pt idx="1145">
                  <c:v>1152.104</c:v>
                </c:pt>
                <c:pt idx="1146">
                  <c:v>1153.104</c:v>
                </c:pt>
                <c:pt idx="1147">
                  <c:v>1154.1079999999999</c:v>
                </c:pt>
                <c:pt idx="1148">
                  <c:v>1155.1179999999999</c:v>
                </c:pt>
                <c:pt idx="1149">
                  <c:v>1156.242</c:v>
                </c:pt>
                <c:pt idx="1150">
                  <c:v>1157.1410000000001</c:v>
                </c:pt>
                <c:pt idx="1151">
                  <c:v>1158.1489999999999</c:v>
                </c:pt>
                <c:pt idx="1152">
                  <c:v>1159.165</c:v>
                </c:pt>
                <c:pt idx="1153">
                  <c:v>1160.164</c:v>
                </c:pt>
                <c:pt idx="1154">
                  <c:v>1161.2170000000001</c:v>
                </c:pt>
                <c:pt idx="1155">
                  <c:v>1162.1669999999999</c:v>
                </c:pt>
                <c:pt idx="1156">
                  <c:v>1163.173</c:v>
                </c:pt>
                <c:pt idx="1157">
                  <c:v>1164.1859999999999</c:v>
                </c:pt>
                <c:pt idx="1158">
                  <c:v>1165.1980000000001</c:v>
                </c:pt>
                <c:pt idx="1159">
                  <c:v>1166.252</c:v>
                </c:pt>
                <c:pt idx="1160">
                  <c:v>1167.2190000000001</c:v>
                </c:pt>
                <c:pt idx="1161">
                  <c:v>1168.2270000000001</c:v>
                </c:pt>
                <c:pt idx="1162">
                  <c:v>1169.2339999999999</c:v>
                </c:pt>
                <c:pt idx="1163">
                  <c:v>1170.2429999999999</c:v>
                </c:pt>
                <c:pt idx="1164">
                  <c:v>1171.251</c:v>
                </c:pt>
                <c:pt idx="1165">
                  <c:v>1172.26</c:v>
                </c:pt>
                <c:pt idx="1166">
                  <c:v>1173.2629999999999</c:v>
                </c:pt>
                <c:pt idx="1167">
                  <c:v>1174.2750000000001</c:v>
                </c:pt>
                <c:pt idx="1168">
                  <c:v>1175.2809999999999</c:v>
                </c:pt>
                <c:pt idx="1169">
                  <c:v>1176.2809999999999</c:v>
                </c:pt>
                <c:pt idx="1170">
                  <c:v>1177.2829999999999</c:v>
                </c:pt>
                <c:pt idx="1171">
                  <c:v>1178.2940000000001</c:v>
                </c:pt>
                <c:pt idx="1172">
                  <c:v>1179.297</c:v>
                </c:pt>
                <c:pt idx="1173">
                  <c:v>1180.307</c:v>
                </c:pt>
                <c:pt idx="1174">
                  <c:v>1181.3130000000001</c:v>
                </c:pt>
                <c:pt idx="1175">
                  <c:v>1182.32</c:v>
                </c:pt>
                <c:pt idx="1176">
                  <c:v>1183.3209999999999</c:v>
                </c:pt>
                <c:pt idx="1177">
                  <c:v>1184.32</c:v>
                </c:pt>
                <c:pt idx="1178">
                  <c:v>1185.328</c:v>
                </c:pt>
                <c:pt idx="1179">
                  <c:v>1186.337</c:v>
                </c:pt>
                <c:pt idx="1180">
                  <c:v>1187.3530000000001</c:v>
                </c:pt>
                <c:pt idx="1181">
                  <c:v>1188.3579999999999</c:v>
                </c:pt>
                <c:pt idx="1182">
                  <c:v>1189.3599999999999</c:v>
                </c:pt>
                <c:pt idx="1183">
                  <c:v>1190.3610000000001</c:v>
                </c:pt>
                <c:pt idx="1184">
                  <c:v>1191.3699999999999</c:v>
                </c:pt>
                <c:pt idx="1185">
                  <c:v>1192.383</c:v>
                </c:pt>
                <c:pt idx="1186">
                  <c:v>1193.3910000000001</c:v>
                </c:pt>
                <c:pt idx="1187">
                  <c:v>1194.402</c:v>
                </c:pt>
                <c:pt idx="1188">
                  <c:v>1195.405</c:v>
                </c:pt>
                <c:pt idx="1189">
                  <c:v>1196.414</c:v>
                </c:pt>
                <c:pt idx="1190">
                  <c:v>1197.415</c:v>
                </c:pt>
                <c:pt idx="1191">
                  <c:v>1198.414</c:v>
                </c:pt>
                <c:pt idx="1192">
                  <c:v>1199.414</c:v>
                </c:pt>
                <c:pt idx="1193">
                  <c:v>1200.4159999999999</c:v>
                </c:pt>
                <c:pt idx="1194">
                  <c:v>1201.421</c:v>
                </c:pt>
                <c:pt idx="1195">
                  <c:v>1202.42</c:v>
                </c:pt>
                <c:pt idx="1196">
                  <c:v>1203.431</c:v>
                </c:pt>
                <c:pt idx="1197">
                  <c:v>1204.431</c:v>
                </c:pt>
                <c:pt idx="1198">
                  <c:v>1205.4349999999999</c:v>
                </c:pt>
                <c:pt idx="1199">
                  <c:v>1206.4449999999999</c:v>
                </c:pt>
                <c:pt idx="1200">
                  <c:v>1207.4449999999999</c:v>
                </c:pt>
                <c:pt idx="1201">
                  <c:v>1208.4459999999999</c:v>
                </c:pt>
                <c:pt idx="1202">
                  <c:v>1209.4549999999999</c:v>
                </c:pt>
                <c:pt idx="1203">
                  <c:v>1210.4639999999999</c:v>
                </c:pt>
                <c:pt idx="1204">
                  <c:v>1211.4690000000001</c:v>
                </c:pt>
                <c:pt idx="1205">
                  <c:v>1212.47</c:v>
                </c:pt>
                <c:pt idx="1206">
                  <c:v>1213.4780000000001</c:v>
                </c:pt>
                <c:pt idx="1207">
                  <c:v>1214.4780000000001</c:v>
                </c:pt>
                <c:pt idx="1208">
                  <c:v>1215.479</c:v>
                </c:pt>
                <c:pt idx="1209">
                  <c:v>1216.4849999999999</c:v>
                </c:pt>
                <c:pt idx="1210">
                  <c:v>1217.4949999999999</c:v>
                </c:pt>
                <c:pt idx="1211">
                  <c:v>1218.499</c:v>
                </c:pt>
                <c:pt idx="1212">
                  <c:v>1219.5119999999999</c:v>
                </c:pt>
                <c:pt idx="1213">
                  <c:v>1220.5239999999999</c:v>
                </c:pt>
                <c:pt idx="1214">
                  <c:v>1221.53</c:v>
                </c:pt>
                <c:pt idx="1215">
                  <c:v>1222.5419999999999</c:v>
                </c:pt>
                <c:pt idx="1216">
                  <c:v>1223.556</c:v>
                </c:pt>
                <c:pt idx="1217">
                  <c:v>1224.56</c:v>
                </c:pt>
                <c:pt idx="1218">
                  <c:v>1225.57</c:v>
                </c:pt>
                <c:pt idx="1219">
                  <c:v>1226.576</c:v>
                </c:pt>
                <c:pt idx="1220">
                  <c:v>1227.587</c:v>
                </c:pt>
                <c:pt idx="1221">
                  <c:v>1228.5920000000001</c:v>
                </c:pt>
                <c:pt idx="1222">
                  <c:v>1229.596</c:v>
                </c:pt>
                <c:pt idx="1223">
                  <c:v>1230.604</c:v>
                </c:pt>
                <c:pt idx="1224">
                  <c:v>1231.6079999999999</c:v>
                </c:pt>
                <c:pt idx="1225">
                  <c:v>1232.6179999999999</c:v>
                </c:pt>
                <c:pt idx="1226">
                  <c:v>1233.6220000000001</c:v>
                </c:pt>
                <c:pt idx="1227">
                  <c:v>1234.635</c:v>
                </c:pt>
                <c:pt idx="1228">
                  <c:v>1235.6489999999999</c:v>
                </c:pt>
                <c:pt idx="1229">
                  <c:v>1236.6489999999999</c:v>
                </c:pt>
                <c:pt idx="1230">
                  <c:v>1237.6569999999999</c:v>
                </c:pt>
                <c:pt idx="1231">
                  <c:v>1238.6690000000001</c:v>
                </c:pt>
                <c:pt idx="1232">
                  <c:v>1239.68</c:v>
                </c:pt>
                <c:pt idx="1233">
                  <c:v>1240.6859999999999</c:v>
                </c:pt>
                <c:pt idx="1234">
                  <c:v>1241.6869999999999</c:v>
                </c:pt>
                <c:pt idx="1235">
                  <c:v>1242.6959999999999</c:v>
                </c:pt>
                <c:pt idx="1236">
                  <c:v>1243.703</c:v>
                </c:pt>
                <c:pt idx="1237">
                  <c:v>1244.712</c:v>
                </c:pt>
                <c:pt idx="1238">
                  <c:v>1245.713</c:v>
                </c:pt>
                <c:pt idx="1239">
                  <c:v>1246.7180000000001</c:v>
                </c:pt>
                <c:pt idx="1240">
                  <c:v>1247.729</c:v>
                </c:pt>
                <c:pt idx="1241">
                  <c:v>1248.7439999999999</c:v>
                </c:pt>
                <c:pt idx="1242">
                  <c:v>1249.7439999999999</c:v>
                </c:pt>
                <c:pt idx="1243">
                  <c:v>1250.748</c:v>
                </c:pt>
                <c:pt idx="1244">
                  <c:v>1251.758</c:v>
                </c:pt>
                <c:pt idx="1245">
                  <c:v>1252.7639999999999</c:v>
                </c:pt>
                <c:pt idx="1246">
                  <c:v>1253.7629999999999</c:v>
                </c:pt>
                <c:pt idx="1247">
                  <c:v>1254.768</c:v>
                </c:pt>
                <c:pt idx="1248">
                  <c:v>1255.7750000000001</c:v>
                </c:pt>
                <c:pt idx="1249">
                  <c:v>1256.7819999999999</c:v>
                </c:pt>
                <c:pt idx="1250">
                  <c:v>1257.7809999999999</c:v>
                </c:pt>
                <c:pt idx="1251">
                  <c:v>1258.796</c:v>
                </c:pt>
                <c:pt idx="1252">
                  <c:v>1259.8109999999999</c:v>
                </c:pt>
                <c:pt idx="1253">
                  <c:v>1260.8150000000001</c:v>
                </c:pt>
                <c:pt idx="1254">
                  <c:v>1261.8209999999999</c:v>
                </c:pt>
                <c:pt idx="1255">
                  <c:v>1262.837</c:v>
                </c:pt>
                <c:pt idx="1256">
                  <c:v>1263.8430000000001</c:v>
                </c:pt>
                <c:pt idx="1257">
                  <c:v>1264.8530000000001</c:v>
                </c:pt>
                <c:pt idx="1258">
                  <c:v>1265.8530000000001</c:v>
                </c:pt>
                <c:pt idx="1259">
                  <c:v>1266.8589999999999</c:v>
                </c:pt>
                <c:pt idx="1260">
                  <c:v>1267.8689999999999</c:v>
                </c:pt>
                <c:pt idx="1261">
                  <c:v>1268.876</c:v>
                </c:pt>
                <c:pt idx="1262">
                  <c:v>1269.884</c:v>
                </c:pt>
                <c:pt idx="1263">
                  <c:v>1270.8900000000001</c:v>
                </c:pt>
                <c:pt idx="1264">
                  <c:v>1271.9010000000001</c:v>
                </c:pt>
                <c:pt idx="1265">
                  <c:v>1272.9069999999999</c:v>
                </c:pt>
                <c:pt idx="1266">
                  <c:v>1273.914</c:v>
                </c:pt>
                <c:pt idx="1267">
                  <c:v>1274.921</c:v>
                </c:pt>
                <c:pt idx="1268">
                  <c:v>1275.931</c:v>
                </c:pt>
                <c:pt idx="1269">
                  <c:v>1276.9359999999999</c:v>
                </c:pt>
                <c:pt idx="1270">
                  <c:v>1277.9459999999999</c:v>
                </c:pt>
                <c:pt idx="1271">
                  <c:v>1278.952</c:v>
                </c:pt>
                <c:pt idx="1272">
                  <c:v>1279.9639999999999</c:v>
                </c:pt>
                <c:pt idx="1273">
                  <c:v>1280.9770000000001</c:v>
                </c:pt>
                <c:pt idx="1274">
                  <c:v>1281.9849999999999</c:v>
                </c:pt>
                <c:pt idx="1275">
                  <c:v>1282.9960000000001</c:v>
                </c:pt>
                <c:pt idx="1276">
                  <c:v>1284.001</c:v>
                </c:pt>
                <c:pt idx="1277">
                  <c:v>1285.0119999999999</c:v>
                </c:pt>
                <c:pt idx="1278">
                  <c:v>1286.0160000000001</c:v>
                </c:pt>
                <c:pt idx="1279">
                  <c:v>1287.0260000000001</c:v>
                </c:pt>
                <c:pt idx="1280">
                  <c:v>1288.0260000000001</c:v>
                </c:pt>
                <c:pt idx="1281">
                  <c:v>1289.03</c:v>
                </c:pt>
                <c:pt idx="1282">
                  <c:v>1290.04</c:v>
                </c:pt>
                <c:pt idx="1283">
                  <c:v>1291.047</c:v>
                </c:pt>
                <c:pt idx="1284">
                  <c:v>1292.057</c:v>
                </c:pt>
                <c:pt idx="1285">
                  <c:v>1293.0650000000001</c:v>
                </c:pt>
                <c:pt idx="1286">
                  <c:v>1294.0719999999999</c:v>
                </c:pt>
                <c:pt idx="1287">
                  <c:v>1295.0719999999999</c:v>
                </c:pt>
                <c:pt idx="1288">
                  <c:v>1296.0719999999999</c:v>
                </c:pt>
                <c:pt idx="1289">
                  <c:v>1297.078</c:v>
                </c:pt>
                <c:pt idx="1290">
                  <c:v>1298.087</c:v>
                </c:pt>
                <c:pt idx="1291">
                  <c:v>1299.0920000000001</c:v>
                </c:pt>
                <c:pt idx="1292">
                  <c:v>1300.105</c:v>
                </c:pt>
                <c:pt idx="1293">
                  <c:v>1301.1089999999999</c:v>
                </c:pt>
                <c:pt idx="1294">
                  <c:v>1302.117</c:v>
                </c:pt>
                <c:pt idx="1295">
                  <c:v>1303.126</c:v>
                </c:pt>
                <c:pt idx="1296">
                  <c:v>1304.135</c:v>
                </c:pt>
                <c:pt idx="1297">
                  <c:v>1305.1489999999999</c:v>
                </c:pt>
                <c:pt idx="1298">
                  <c:v>1306.1559999999999</c:v>
                </c:pt>
                <c:pt idx="1299">
                  <c:v>1307.1679999999999</c:v>
                </c:pt>
                <c:pt idx="1300">
                  <c:v>1308.174</c:v>
                </c:pt>
                <c:pt idx="1301">
                  <c:v>1309.18</c:v>
                </c:pt>
                <c:pt idx="1302">
                  <c:v>1310.18</c:v>
                </c:pt>
                <c:pt idx="1303">
                  <c:v>1311.1890000000001</c:v>
                </c:pt>
                <c:pt idx="1304">
                  <c:v>1312.1990000000001</c:v>
                </c:pt>
                <c:pt idx="1305">
                  <c:v>1313.1980000000001</c:v>
                </c:pt>
                <c:pt idx="1306">
                  <c:v>1314.203</c:v>
                </c:pt>
                <c:pt idx="1307">
                  <c:v>1315.212</c:v>
                </c:pt>
                <c:pt idx="1308">
                  <c:v>1316.2180000000001</c:v>
                </c:pt>
                <c:pt idx="1309">
                  <c:v>1317.2270000000001</c:v>
                </c:pt>
                <c:pt idx="1310">
                  <c:v>1318.2360000000001</c:v>
                </c:pt>
                <c:pt idx="1311">
                  <c:v>1319.2449999999999</c:v>
                </c:pt>
                <c:pt idx="1312">
                  <c:v>1320.25</c:v>
                </c:pt>
                <c:pt idx="1313">
                  <c:v>1321.2639999999999</c:v>
                </c:pt>
                <c:pt idx="1314">
                  <c:v>1322.2739999999999</c:v>
                </c:pt>
                <c:pt idx="1315">
                  <c:v>1323.28</c:v>
                </c:pt>
                <c:pt idx="1316">
                  <c:v>1324.289</c:v>
                </c:pt>
                <c:pt idx="1317">
                  <c:v>1325.296</c:v>
                </c:pt>
                <c:pt idx="1318">
                  <c:v>1326.306</c:v>
                </c:pt>
                <c:pt idx="1319">
                  <c:v>1327.3140000000001</c:v>
                </c:pt>
                <c:pt idx="1320">
                  <c:v>1328.3209999999999</c:v>
                </c:pt>
                <c:pt idx="1321">
                  <c:v>1329.327</c:v>
                </c:pt>
                <c:pt idx="1322">
                  <c:v>1330.3389999999999</c:v>
                </c:pt>
                <c:pt idx="1323">
                  <c:v>1331.442</c:v>
                </c:pt>
                <c:pt idx="1324">
                  <c:v>1332.3579999999999</c:v>
                </c:pt>
                <c:pt idx="1325">
                  <c:v>1333.3710000000001</c:v>
                </c:pt>
                <c:pt idx="1326">
                  <c:v>1334.376</c:v>
                </c:pt>
                <c:pt idx="1327">
                  <c:v>1335.384</c:v>
                </c:pt>
                <c:pt idx="1328">
                  <c:v>1336.46</c:v>
                </c:pt>
                <c:pt idx="1329">
                  <c:v>1337.3910000000001</c:v>
                </c:pt>
                <c:pt idx="1330">
                  <c:v>1338.3989999999999</c:v>
                </c:pt>
                <c:pt idx="1331">
                  <c:v>1339.405</c:v>
                </c:pt>
                <c:pt idx="1332">
                  <c:v>1340.4069999999999</c:v>
                </c:pt>
                <c:pt idx="1333">
                  <c:v>1341.451</c:v>
                </c:pt>
                <c:pt idx="1334">
                  <c:v>1342.431</c:v>
                </c:pt>
                <c:pt idx="1335">
                  <c:v>1343.44</c:v>
                </c:pt>
                <c:pt idx="1336">
                  <c:v>1344.4449999999999</c:v>
                </c:pt>
                <c:pt idx="1337">
                  <c:v>1345.4459999999999</c:v>
                </c:pt>
                <c:pt idx="1338">
                  <c:v>1346.46</c:v>
                </c:pt>
                <c:pt idx="1339">
                  <c:v>1347.4459999999999</c:v>
                </c:pt>
                <c:pt idx="1340">
                  <c:v>1348.452</c:v>
                </c:pt>
                <c:pt idx="1341">
                  <c:v>1349.4670000000001</c:v>
                </c:pt>
                <c:pt idx="1342">
                  <c:v>1350.48</c:v>
                </c:pt>
                <c:pt idx="1343">
                  <c:v>1351.481</c:v>
                </c:pt>
                <c:pt idx="1344">
                  <c:v>1352.4929999999999</c:v>
                </c:pt>
                <c:pt idx="1345">
                  <c:v>1353.4929999999999</c:v>
                </c:pt>
                <c:pt idx="1346">
                  <c:v>1354.4929999999999</c:v>
                </c:pt>
                <c:pt idx="1347">
                  <c:v>1355.5</c:v>
                </c:pt>
                <c:pt idx="1348">
                  <c:v>1356.527</c:v>
                </c:pt>
                <c:pt idx="1349">
                  <c:v>1357.502</c:v>
                </c:pt>
                <c:pt idx="1350">
                  <c:v>1358.509</c:v>
                </c:pt>
                <c:pt idx="1351">
                  <c:v>1359.509</c:v>
                </c:pt>
                <c:pt idx="1352">
                  <c:v>1360.51</c:v>
                </c:pt>
                <c:pt idx="1353">
                  <c:v>1361.5150000000001</c:v>
                </c:pt>
                <c:pt idx="1354">
                  <c:v>1362.518</c:v>
                </c:pt>
                <c:pt idx="1355">
                  <c:v>1363.527</c:v>
                </c:pt>
                <c:pt idx="1356">
                  <c:v>1364.5329999999999</c:v>
                </c:pt>
                <c:pt idx="1357">
                  <c:v>1365.5319999999999</c:v>
                </c:pt>
                <c:pt idx="1358">
                  <c:v>1366.5419999999999</c:v>
                </c:pt>
                <c:pt idx="1359">
                  <c:v>1367.546</c:v>
                </c:pt>
                <c:pt idx="1360">
                  <c:v>1368.556</c:v>
                </c:pt>
                <c:pt idx="1361">
                  <c:v>1369.5640000000001</c:v>
                </c:pt>
                <c:pt idx="1362">
                  <c:v>1370.5709999999999</c:v>
                </c:pt>
                <c:pt idx="1363">
                  <c:v>1371.58</c:v>
                </c:pt>
                <c:pt idx="1364">
                  <c:v>1372.586</c:v>
                </c:pt>
                <c:pt idx="1365">
                  <c:v>1373.587</c:v>
                </c:pt>
                <c:pt idx="1366">
                  <c:v>1374.588</c:v>
                </c:pt>
                <c:pt idx="1367">
                  <c:v>1375.588</c:v>
                </c:pt>
                <c:pt idx="1368">
                  <c:v>1376.5889999999999</c:v>
                </c:pt>
                <c:pt idx="1369">
                  <c:v>1377.595</c:v>
                </c:pt>
                <c:pt idx="1370">
                  <c:v>1378.595</c:v>
                </c:pt>
                <c:pt idx="1371">
                  <c:v>1379.6030000000001</c:v>
                </c:pt>
                <c:pt idx="1372">
                  <c:v>1380.6110000000001</c:v>
                </c:pt>
                <c:pt idx="1373">
                  <c:v>1381.6220000000001</c:v>
                </c:pt>
                <c:pt idx="1374">
                  <c:v>1382.633</c:v>
                </c:pt>
                <c:pt idx="1375">
                  <c:v>1383.633</c:v>
                </c:pt>
                <c:pt idx="1376">
                  <c:v>1384.634</c:v>
                </c:pt>
                <c:pt idx="1377">
                  <c:v>1385.634</c:v>
                </c:pt>
                <c:pt idx="1378">
                  <c:v>1386.6410000000001</c:v>
                </c:pt>
                <c:pt idx="1379">
                  <c:v>1387.6510000000001</c:v>
                </c:pt>
                <c:pt idx="1380">
                  <c:v>1388.6579999999999</c:v>
                </c:pt>
                <c:pt idx="1381">
                  <c:v>1389.665</c:v>
                </c:pt>
                <c:pt idx="1382">
                  <c:v>1390.673</c:v>
                </c:pt>
                <c:pt idx="1383">
                  <c:v>1391.681</c:v>
                </c:pt>
                <c:pt idx="1384">
                  <c:v>1392.6849999999999</c:v>
                </c:pt>
                <c:pt idx="1385">
                  <c:v>1393.6859999999999</c:v>
                </c:pt>
                <c:pt idx="1386">
                  <c:v>1394.6859999999999</c:v>
                </c:pt>
                <c:pt idx="1387">
                  <c:v>1395.6959999999999</c:v>
                </c:pt>
                <c:pt idx="1388">
                  <c:v>1396.6969999999999</c:v>
                </c:pt>
                <c:pt idx="1389">
                  <c:v>1397.703</c:v>
                </c:pt>
                <c:pt idx="1390">
                  <c:v>1398.713</c:v>
                </c:pt>
                <c:pt idx="1391">
                  <c:v>1399.7190000000001</c:v>
                </c:pt>
                <c:pt idx="1392">
                  <c:v>1400.7280000000001</c:v>
                </c:pt>
                <c:pt idx="1393">
                  <c:v>1401.7329999999999</c:v>
                </c:pt>
                <c:pt idx="1394">
                  <c:v>1402.7449999999999</c:v>
                </c:pt>
                <c:pt idx="1395">
                  <c:v>1403.751</c:v>
                </c:pt>
                <c:pt idx="1396">
                  <c:v>1404.759</c:v>
                </c:pt>
                <c:pt idx="1397">
                  <c:v>1405.7670000000001</c:v>
                </c:pt>
                <c:pt idx="1398">
                  <c:v>1406.7739999999999</c:v>
                </c:pt>
                <c:pt idx="1399">
                  <c:v>1407.7739999999999</c:v>
                </c:pt>
                <c:pt idx="1400">
                  <c:v>1408.7739999999999</c:v>
                </c:pt>
                <c:pt idx="1401">
                  <c:v>1409.7819999999999</c:v>
                </c:pt>
                <c:pt idx="1402">
                  <c:v>1410.7929999999999</c:v>
                </c:pt>
                <c:pt idx="1403">
                  <c:v>1411.807</c:v>
                </c:pt>
                <c:pt idx="1404">
                  <c:v>1412.82</c:v>
                </c:pt>
                <c:pt idx="1405">
                  <c:v>1413.8209999999999</c:v>
                </c:pt>
                <c:pt idx="1406">
                  <c:v>1414.828</c:v>
                </c:pt>
                <c:pt idx="1407">
                  <c:v>1415.838</c:v>
                </c:pt>
                <c:pt idx="1408">
                  <c:v>1416.8389999999999</c:v>
                </c:pt>
                <c:pt idx="1409">
                  <c:v>1417.8520000000001</c:v>
                </c:pt>
                <c:pt idx="1410">
                  <c:v>1418.8530000000001</c:v>
                </c:pt>
                <c:pt idx="1411">
                  <c:v>1419.867</c:v>
                </c:pt>
                <c:pt idx="1412">
                  <c:v>1420.8679999999999</c:v>
                </c:pt>
                <c:pt idx="1413">
                  <c:v>1421.876</c:v>
                </c:pt>
                <c:pt idx="1414">
                  <c:v>1422.884</c:v>
                </c:pt>
                <c:pt idx="1415">
                  <c:v>1423.884</c:v>
                </c:pt>
                <c:pt idx="1416">
                  <c:v>1424.89</c:v>
                </c:pt>
                <c:pt idx="1417">
                  <c:v>1425.8989999999999</c:v>
                </c:pt>
                <c:pt idx="1418">
                  <c:v>1426.8979999999999</c:v>
                </c:pt>
                <c:pt idx="1419">
                  <c:v>1427.8989999999999</c:v>
                </c:pt>
                <c:pt idx="1420">
                  <c:v>1428.9069999999999</c:v>
                </c:pt>
                <c:pt idx="1421">
                  <c:v>1429.915</c:v>
                </c:pt>
                <c:pt idx="1422">
                  <c:v>1430.915</c:v>
                </c:pt>
                <c:pt idx="1423">
                  <c:v>1431.915</c:v>
                </c:pt>
                <c:pt idx="1424">
                  <c:v>1432.9159999999999</c:v>
                </c:pt>
                <c:pt idx="1425">
                  <c:v>1433.923</c:v>
                </c:pt>
                <c:pt idx="1426">
                  <c:v>1434.931</c:v>
                </c:pt>
                <c:pt idx="1427">
                  <c:v>1435.9380000000001</c:v>
                </c:pt>
                <c:pt idx="1428">
                  <c:v>1436.951</c:v>
                </c:pt>
                <c:pt idx="1429">
                  <c:v>1437.9639999999999</c:v>
                </c:pt>
                <c:pt idx="1430">
                  <c:v>1438.97</c:v>
                </c:pt>
                <c:pt idx="1431">
                  <c:v>1439.981</c:v>
                </c:pt>
                <c:pt idx="1432">
                  <c:v>1440.9839999999999</c:v>
                </c:pt>
                <c:pt idx="1433">
                  <c:v>1441.9939999999999</c:v>
                </c:pt>
                <c:pt idx="1434">
                  <c:v>1442.998</c:v>
                </c:pt>
                <c:pt idx="1435">
                  <c:v>1444.001</c:v>
                </c:pt>
                <c:pt idx="1436">
                  <c:v>1445.011</c:v>
                </c:pt>
                <c:pt idx="1437">
                  <c:v>1446.0150000000001</c:v>
                </c:pt>
                <c:pt idx="1438">
                  <c:v>1447.0260000000001</c:v>
                </c:pt>
                <c:pt idx="1439">
                  <c:v>1448.039</c:v>
                </c:pt>
                <c:pt idx="1440">
                  <c:v>1449.04</c:v>
                </c:pt>
                <c:pt idx="1441">
                  <c:v>1450.04</c:v>
                </c:pt>
                <c:pt idx="1442">
                  <c:v>1451.04</c:v>
                </c:pt>
                <c:pt idx="1443">
                  <c:v>1452.04</c:v>
                </c:pt>
                <c:pt idx="1444">
                  <c:v>1453.0550000000001</c:v>
                </c:pt>
                <c:pt idx="1445">
                  <c:v>1454.0619999999999</c:v>
                </c:pt>
                <c:pt idx="1446">
                  <c:v>1455.0719999999999</c:v>
                </c:pt>
                <c:pt idx="1447">
                  <c:v>1456.0719999999999</c:v>
                </c:pt>
                <c:pt idx="1448">
                  <c:v>1457.08</c:v>
                </c:pt>
                <c:pt idx="1449">
                  <c:v>1458.088</c:v>
                </c:pt>
                <c:pt idx="1450">
                  <c:v>1459.0909999999999</c:v>
                </c:pt>
                <c:pt idx="1451">
                  <c:v>1460.1030000000001</c:v>
                </c:pt>
                <c:pt idx="1452">
                  <c:v>1461.1089999999999</c:v>
                </c:pt>
                <c:pt idx="1453">
                  <c:v>1462.1089999999999</c:v>
                </c:pt>
                <c:pt idx="1454">
                  <c:v>1463.1189999999999</c:v>
                </c:pt>
                <c:pt idx="1455">
                  <c:v>1464.1220000000001</c:v>
                </c:pt>
                <c:pt idx="1456">
                  <c:v>1465.123</c:v>
                </c:pt>
                <c:pt idx="1457">
                  <c:v>1466.133</c:v>
                </c:pt>
                <c:pt idx="1458">
                  <c:v>1467.1410000000001</c:v>
                </c:pt>
                <c:pt idx="1459">
                  <c:v>1468.1489999999999</c:v>
                </c:pt>
                <c:pt idx="1460">
                  <c:v>1469.154</c:v>
                </c:pt>
                <c:pt idx="1461">
                  <c:v>1470.1659999999999</c:v>
                </c:pt>
                <c:pt idx="1462">
                  <c:v>1471.174</c:v>
                </c:pt>
                <c:pt idx="1463">
                  <c:v>1472.181</c:v>
                </c:pt>
                <c:pt idx="1464">
                  <c:v>1473.18</c:v>
                </c:pt>
                <c:pt idx="1465">
                  <c:v>1474.1880000000001</c:v>
                </c:pt>
                <c:pt idx="1466">
                  <c:v>1475.1969999999999</c:v>
                </c:pt>
                <c:pt idx="1467">
                  <c:v>1476.202</c:v>
                </c:pt>
                <c:pt idx="1468">
                  <c:v>1477.212</c:v>
                </c:pt>
                <c:pt idx="1469">
                  <c:v>1478.212</c:v>
                </c:pt>
                <c:pt idx="1470">
                  <c:v>1479.212</c:v>
                </c:pt>
                <c:pt idx="1471">
                  <c:v>1480.211</c:v>
                </c:pt>
                <c:pt idx="1472">
                  <c:v>1481.212</c:v>
                </c:pt>
                <c:pt idx="1473">
                  <c:v>1482.212</c:v>
                </c:pt>
                <c:pt idx="1474">
                  <c:v>1483.2170000000001</c:v>
                </c:pt>
                <c:pt idx="1475">
                  <c:v>1484.2190000000001</c:v>
                </c:pt>
                <c:pt idx="1476">
                  <c:v>1485.2280000000001</c:v>
                </c:pt>
                <c:pt idx="1477">
                  <c:v>1486.2339999999999</c:v>
                </c:pt>
                <c:pt idx="1478">
                  <c:v>1487.2449999999999</c:v>
                </c:pt>
                <c:pt idx="1479">
                  <c:v>1488.252</c:v>
                </c:pt>
                <c:pt idx="1480">
                  <c:v>1489.258</c:v>
                </c:pt>
                <c:pt idx="1481">
                  <c:v>1490.2639999999999</c:v>
                </c:pt>
                <c:pt idx="1482">
                  <c:v>1491.2739999999999</c:v>
                </c:pt>
                <c:pt idx="1483">
                  <c:v>1492.28</c:v>
                </c:pt>
                <c:pt idx="1484">
                  <c:v>1493.2909999999999</c:v>
                </c:pt>
                <c:pt idx="1485">
                  <c:v>1494.297</c:v>
                </c:pt>
                <c:pt idx="1486">
                  <c:v>1495.3050000000001</c:v>
                </c:pt>
                <c:pt idx="1487">
                  <c:v>1496.3130000000001</c:v>
                </c:pt>
                <c:pt idx="1488">
                  <c:v>1497.3230000000001</c:v>
                </c:pt>
                <c:pt idx="1489">
                  <c:v>1498.336</c:v>
                </c:pt>
                <c:pt idx="1490">
                  <c:v>1499.346</c:v>
                </c:pt>
                <c:pt idx="1491">
                  <c:v>1500.3520000000001</c:v>
                </c:pt>
                <c:pt idx="1492">
                  <c:v>1501.356</c:v>
                </c:pt>
                <c:pt idx="1493">
                  <c:v>1502.3689999999999</c:v>
                </c:pt>
                <c:pt idx="1494">
                  <c:v>1503.377</c:v>
                </c:pt>
                <c:pt idx="1495">
                  <c:v>1504.3869999999999</c:v>
                </c:pt>
                <c:pt idx="1496">
                  <c:v>1505.3989999999999</c:v>
                </c:pt>
                <c:pt idx="1497">
                  <c:v>1506.4069999999999</c:v>
                </c:pt>
                <c:pt idx="1498">
                  <c:v>1507.4069999999999</c:v>
                </c:pt>
                <c:pt idx="1499">
                  <c:v>1508.4169999999999</c:v>
                </c:pt>
                <c:pt idx="1500">
                  <c:v>1509.431</c:v>
                </c:pt>
                <c:pt idx="1501">
                  <c:v>1510.4349999999999</c:v>
                </c:pt>
                <c:pt idx="1502">
                  <c:v>1511.4349999999999</c:v>
                </c:pt>
                <c:pt idx="1503">
                  <c:v>1512.4359999999999</c:v>
                </c:pt>
                <c:pt idx="1504">
                  <c:v>1513.4359999999999</c:v>
                </c:pt>
                <c:pt idx="1505">
                  <c:v>1514.4390000000001</c:v>
                </c:pt>
                <c:pt idx="1506">
                  <c:v>1515.4480000000001</c:v>
                </c:pt>
                <c:pt idx="1507">
                  <c:v>1516.451</c:v>
                </c:pt>
                <c:pt idx="1508">
                  <c:v>1517.463</c:v>
                </c:pt>
                <c:pt idx="1509">
                  <c:v>1518.4639999999999</c:v>
                </c:pt>
                <c:pt idx="1510">
                  <c:v>1519.479</c:v>
                </c:pt>
                <c:pt idx="1511">
                  <c:v>1520.4860000000001</c:v>
                </c:pt>
                <c:pt idx="1512">
                  <c:v>1521.4939999999999</c:v>
                </c:pt>
                <c:pt idx="1513">
                  <c:v>1522.501</c:v>
                </c:pt>
                <c:pt idx="1514">
                  <c:v>1523.508</c:v>
                </c:pt>
                <c:pt idx="1515">
                  <c:v>1524.5129999999999</c:v>
                </c:pt>
                <c:pt idx="1516">
                  <c:v>1525.5239999999999</c:v>
                </c:pt>
                <c:pt idx="1517">
                  <c:v>1526.529</c:v>
                </c:pt>
                <c:pt idx="1518">
                  <c:v>1527.5409999999999</c:v>
                </c:pt>
                <c:pt idx="1519">
                  <c:v>1528.548</c:v>
                </c:pt>
                <c:pt idx="1520">
                  <c:v>1529.556</c:v>
                </c:pt>
                <c:pt idx="1521">
                  <c:v>1530.5719999999999</c:v>
                </c:pt>
                <c:pt idx="1522">
                  <c:v>1531.645</c:v>
                </c:pt>
                <c:pt idx="1523">
                  <c:v>1532.587</c:v>
                </c:pt>
                <c:pt idx="1524">
                  <c:v>1533.5909999999999</c:v>
                </c:pt>
                <c:pt idx="1525">
                  <c:v>1534.6020000000001</c:v>
                </c:pt>
                <c:pt idx="1526">
                  <c:v>1535.6030000000001</c:v>
                </c:pt>
                <c:pt idx="1527">
                  <c:v>1536.645</c:v>
                </c:pt>
                <c:pt idx="1528">
                  <c:v>1537.62</c:v>
                </c:pt>
                <c:pt idx="1529">
                  <c:v>1538.624</c:v>
                </c:pt>
                <c:pt idx="1530">
                  <c:v>1539.6369999999999</c:v>
                </c:pt>
                <c:pt idx="1531">
                  <c:v>1540.6410000000001</c:v>
                </c:pt>
                <c:pt idx="1532">
                  <c:v>1541.653</c:v>
                </c:pt>
                <c:pt idx="1533">
                  <c:v>1542.6579999999999</c:v>
                </c:pt>
                <c:pt idx="1534">
                  <c:v>1543.6690000000001</c:v>
                </c:pt>
                <c:pt idx="1535">
                  <c:v>1544.681</c:v>
                </c:pt>
                <c:pt idx="1536">
                  <c:v>1545.6849999999999</c:v>
                </c:pt>
                <c:pt idx="1537">
                  <c:v>1546.6980000000001</c:v>
                </c:pt>
                <c:pt idx="1538">
                  <c:v>1547.7049999999999</c:v>
                </c:pt>
                <c:pt idx="1539">
                  <c:v>1548.7159999999999</c:v>
                </c:pt>
                <c:pt idx="1540">
                  <c:v>1549.72</c:v>
                </c:pt>
                <c:pt idx="1541">
                  <c:v>1550.7280000000001</c:v>
                </c:pt>
                <c:pt idx="1542">
                  <c:v>1551.7280000000001</c:v>
                </c:pt>
                <c:pt idx="1543">
                  <c:v>1552.729</c:v>
                </c:pt>
                <c:pt idx="1544">
                  <c:v>1553.7349999999999</c:v>
                </c:pt>
                <c:pt idx="1545">
                  <c:v>1554.7439999999999</c:v>
                </c:pt>
                <c:pt idx="1546">
                  <c:v>1555.758</c:v>
                </c:pt>
                <c:pt idx="1547">
                  <c:v>1556.7629999999999</c:v>
                </c:pt>
                <c:pt idx="1548">
                  <c:v>1557.7750000000001</c:v>
                </c:pt>
                <c:pt idx="1549">
                  <c:v>1558.7829999999999</c:v>
                </c:pt>
                <c:pt idx="1550">
                  <c:v>1559.7950000000001</c:v>
                </c:pt>
                <c:pt idx="1551">
                  <c:v>1560.806</c:v>
                </c:pt>
                <c:pt idx="1552">
                  <c:v>1561.8130000000001</c:v>
                </c:pt>
                <c:pt idx="1553">
                  <c:v>1562.8219999999999</c:v>
                </c:pt>
                <c:pt idx="1554">
                  <c:v>1563.8219999999999</c:v>
                </c:pt>
                <c:pt idx="1555">
                  <c:v>1564.8219999999999</c:v>
                </c:pt>
                <c:pt idx="1556">
                  <c:v>1565.825</c:v>
                </c:pt>
                <c:pt idx="1557">
                  <c:v>1566.837</c:v>
                </c:pt>
                <c:pt idx="1558">
                  <c:v>1567.846</c:v>
                </c:pt>
                <c:pt idx="1559">
                  <c:v>1568.855</c:v>
                </c:pt>
                <c:pt idx="1560">
                  <c:v>1569.867</c:v>
                </c:pt>
                <c:pt idx="1561">
                  <c:v>1570.867</c:v>
                </c:pt>
                <c:pt idx="1562">
                  <c:v>1571.873</c:v>
                </c:pt>
                <c:pt idx="1563">
                  <c:v>1572.883</c:v>
                </c:pt>
                <c:pt idx="1564">
                  <c:v>1573.8910000000001</c:v>
                </c:pt>
                <c:pt idx="1565">
                  <c:v>1574.893</c:v>
                </c:pt>
                <c:pt idx="1566">
                  <c:v>1575.9</c:v>
                </c:pt>
                <c:pt idx="1567">
                  <c:v>1576.904</c:v>
                </c:pt>
                <c:pt idx="1568">
                  <c:v>1577.9169999999999</c:v>
                </c:pt>
                <c:pt idx="1569">
                  <c:v>1578.921</c:v>
                </c:pt>
                <c:pt idx="1570">
                  <c:v>1579.931</c:v>
                </c:pt>
                <c:pt idx="1571">
                  <c:v>1580.93</c:v>
                </c:pt>
                <c:pt idx="1572">
                  <c:v>1581.931</c:v>
                </c:pt>
                <c:pt idx="1573">
                  <c:v>1582.932</c:v>
                </c:pt>
                <c:pt idx="1574">
                  <c:v>1583.9380000000001</c:v>
                </c:pt>
                <c:pt idx="1575">
                  <c:v>1584.951</c:v>
                </c:pt>
                <c:pt idx="1576">
                  <c:v>1585.961</c:v>
                </c:pt>
                <c:pt idx="1577">
                  <c:v>1586.962</c:v>
                </c:pt>
                <c:pt idx="1578">
                  <c:v>1587.97</c:v>
                </c:pt>
                <c:pt idx="1579">
                  <c:v>1588.9690000000001</c:v>
                </c:pt>
                <c:pt idx="1580">
                  <c:v>1589.98</c:v>
                </c:pt>
                <c:pt idx="1581">
                  <c:v>1590.9829999999999</c:v>
                </c:pt>
                <c:pt idx="1582">
                  <c:v>1591.9939999999999</c:v>
                </c:pt>
                <c:pt idx="1583">
                  <c:v>1593.009</c:v>
                </c:pt>
                <c:pt idx="1584">
                  <c:v>1594.01</c:v>
                </c:pt>
                <c:pt idx="1585">
                  <c:v>1595.01</c:v>
                </c:pt>
                <c:pt idx="1586">
                  <c:v>1596.0170000000001</c:v>
                </c:pt>
                <c:pt idx="1587">
                  <c:v>1597.027</c:v>
                </c:pt>
                <c:pt idx="1588">
                  <c:v>1598.04</c:v>
                </c:pt>
                <c:pt idx="1589">
                  <c:v>1599.04</c:v>
                </c:pt>
                <c:pt idx="1590">
                  <c:v>1600.048</c:v>
                </c:pt>
                <c:pt idx="1591">
                  <c:v>1601.0550000000001</c:v>
                </c:pt>
                <c:pt idx="1592">
                  <c:v>1602.0640000000001</c:v>
                </c:pt>
                <c:pt idx="1593">
                  <c:v>1603.0730000000001</c:v>
                </c:pt>
                <c:pt idx="1594">
                  <c:v>1604.0730000000001</c:v>
                </c:pt>
                <c:pt idx="1595">
                  <c:v>1605.086</c:v>
                </c:pt>
                <c:pt idx="1596">
                  <c:v>1606.0940000000001</c:v>
                </c:pt>
                <c:pt idx="1597">
                  <c:v>1607.1020000000001</c:v>
                </c:pt>
                <c:pt idx="1598">
                  <c:v>1608.104</c:v>
                </c:pt>
                <c:pt idx="1599">
                  <c:v>1609.104</c:v>
                </c:pt>
                <c:pt idx="1600">
                  <c:v>1610.1110000000001</c:v>
                </c:pt>
                <c:pt idx="1601">
                  <c:v>1611.1179999999999</c:v>
                </c:pt>
                <c:pt idx="1602">
                  <c:v>1612.117</c:v>
                </c:pt>
                <c:pt idx="1603">
                  <c:v>1613.1189999999999</c:v>
                </c:pt>
                <c:pt idx="1604">
                  <c:v>1614.134</c:v>
                </c:pt>
                <c:pt idx="1605">
                  <c:v>1615.1410000000001</c:v>
                </c:pt>
                <c:pt idx="1606">
                  <c:v>1616.15</c:v>
                </c:pt>
                <c:pt idx="1607">
                  <c:v>1617.1510000000001</c:v>
                </c:pt>
                <c:pt idx="1608">
                  <c:v>1618.1559999999999</c:v>
                </c:pt>
                <c:pt idx="1609">
                  <c:v>1619.165</c:v>
                </c:pt>
                <c:pt idx="1610">
                  <c:v>1620.171</c:v>
                </c:pt>
                <c:pt idx="1611">
                  <c:v>1621.181</c:v>
                </c:pt>
                <c:pt idx="1612">
                  <c:v>1622.1949999999999</c:v>
                </c:pt>
                <c:pt idx="1613">
                  <c:v>1623.203</c:v>
                </c:pt>
                <c:pt idx="1614">
                  <c:v>1624.204</c:v>
                </c:pt>
                <c:pt idx="1615">
                  <c:v>1625.213</c:v>
                </c:pt>
                <c:pt idx="1616">
                  <c:v>1626.2159999999999</c:v>
                </c:pt>
                <c:pt idx="1617">
                  <c:v>1627.2270000000001</c:v>
                </c:pt>
                <c:pt idx="1618">
                  <c:v>1628.2329999999999</c:v>
                </c:pt>
                <c:pt idx="1619">
                  <c:v>1629.2429999999999</c:v>
                </c:pt>
                <c:pt idx="1620">
                  <c:v>1630.249</c:v>
                </c:pt>
                <c:pt idx="1621">
                  <c:v>1631.259</c:v>
                </c:pt>
                <c:pt idx="1622">
                  <c:v>1632.26</c:v>
                </c:pt>
                <c:pt idx="1623">
                  <c:v>1633.2739999999999</c:v>
                </c:pt>
                <c:pt idx="1624">
                  <c:v>1634.2739999999999</c:v>
                </c:pt>
                <c:pt idx="1625">
                  <c:v>1635.2809999999999</c:v>
                </c:pt>
                <c:pt idx="1626">
                  <c:v>1636.2909999999999</c:v>
                </c:pt>
                <c:pt idx="1627">
                  <c:v>1637.2919999999999</c:v>
                </c:pt>
                <c:pt idx="1628">
                  <c:v>1638.299</c:v>
                </c:pt>
                <c:pt idx="1629">
                  <c:v>1639.308</c:v>
                </c:pt>
                <c:pt idx="1630">
                  <c:v>1640.3150000000001</c:v>
                </c:pt>
                <c:pt idx="1631">
                  <c:v>1641.3209999999999</c:v>
                </c:pt>
                <c:pt idx="1632">
                  <c:v>1642.326</c:v>
                </c:pt>
                <c:pt idx="1633">
                  <c:v>1643.338</c:v>
                </c:pt>
                <c:pt idx="1634">
                  <c:v>1644.3430000000001</c:v>
                </c:pt>
                <c:pt idx="1635">
                  <c:v>1645.3530000000001</c:v>
                </c:pt>
                <c:pt idx="1636">
                  <c:v>1646.3610000000001</c:v>
                </c:pt>
                <c:pt idx="1637">
                  <c:v>1647.3720000000001</c:v>
                </c:pt>
                <c:pt idx="1638">
                  <c:v>1648.384</c:v>
                </c:pt>
                <c:pt idx="1639">
                  <c:v>1649.384</c:v>
                </c:pt>
                <c:pt idx="1640">
                  <c:v>1650.3889999999999</c:v>
                </c:pt>
                <c:pt idx="1641">
                  <c:v>1651.3989999999999</c:v>
                </c:pt>
                <c:pt idx="1642">
                  <c:v>1652.4069999999999</c:v>
                </c:pt>
                <c:pt idx="1643">
                  <c:v>1653.415</c:v>
                </c:pt>
                <c:pt idx="1644">
                  <c:v>1654.421</c:v>
                </c:pt>
                <c:pt idx="1645">
                  <c:v>1655.4369999999999</c:v>
                </c:pt>
                <c:pt idx="1646">
                  <c:v>1656.4359999999999</c:v>
                </c:pt>
                <c:pt idx="1647">
                  <c:v>1657.4369999999999</c:v>
                </c:pt>
                <c:pt idx="1648">
                  <c:v>1658.45</c:v>
                </c:pt>
                <c:pt idx="1649">
                  <c:v>1659.461</c:v>
                </c:pt>
                <c:pt idx="1650">
                  <c:v>1660.461</c:v>
                </c:pt>
                <c:pt idx="1651">
                  <c:v>1661.4680000000001</c:v>
                </c:pt>
                <c:pt idx="1652">
                  <c:v>1662.48</c:v>
                </c:pt>
                <c:pt idx="1653">
                  <c:v>1663.492</c:v>
                </c:pt>
                <c:pt idx="1654">
                  <c:v>1664.498</c:v>
                </c:pt>
                <c:pt idx="1655">
                  <c:v>1665.502</c:v>
                </c:pt>
                <c:pt idx="1656">
                  <c:v>1666.508</c:v>
                </c:pt>
                <c:pt idx="1657">
                  <c:v>1667.5139999999999</c:v>
                </c:pt>
                <c:pt idx="1658">
                  <c:v>1668.5170000000001</c:v>
                </c:pt>
                <c:pt idx="1659">
                  <c:v>1669.5260000000001</c:v>
                </c:pt>
                <c:pt idx="1660">
                  <c:v>1670.54</c:v>
                </c:pt>
                <c:pt idx="1661">
                  <c:v>1671.5450000000001</c:v>
                </c:pt>
                <c:pt idx="1662">
                  <c:v>1672.558</c:v>
                </c:pt>
                <c:pt idx="1663">
                  <c:v>1673.5609999999999</c:v>
                </c:pt>
                <c:pt idx="1664">
                  <c:v>1674.5719999999999</c:v>
                </c:pt>
                <c:pt idx="1665">
                  <c:v>1675.578</c:v>
                </c:pt>
                <c:pt idx="1666">
                  <c:v>1676.588</c:v>
                </c:pt>
                <c:pt idx="1667">
                  <c:v>1677.5909999999999</c:v>
                </c:pt>
                <c:pt idx="1668">
                  <c:v>1678.5940000000001</c:v>
                </c:pt>
                <c:pt idx="1669">
                  <c:v>1679.6030000000001</c:v>
                </c:pt>
                <c:pt idx="1670">
                  <c:v>1680.6030000000001</c:v>
                </c:pt>
                <c:pt idx="1671">
                  <c:v>1681.6089999999999</c:v>
                </c:pt>
                <c:pt idx="1672">
                  <c:v>1682.617</c:v>
                </c:pt>
                <c:pt idx="1673">
                  <c:v>1683.626</c:v>
                </c:pt>
                <c:pt idx="1674">
                  <c:v>1684.634</c:v>
                </c:pt>
                <c:pt idx="1675">
                  <c:v>1685.6379999999999</c:v>
                </c:pt>
                <c:pt idx="1676">
                  <c:v>1686.652</c:v>
                </c:pt>
                <c:pt idx="1677">
                  <c:v>1687.654</c:v>
                </c:pt>
                <c:pt idx="1678">
                  <c:v>1688.664</c:v>
                </c:pt>
                <c:pt idx="1679">
                  <c:v>1689.672</c:v>
                </c:pt>
                <c:pt idx="1680">
                  <c:v>1690.68</c:v>
                </c:pt>
                <c:pt idx="1681">
                  <c:v>1691.6869999999999</c:v>
                </c:pt>
                <c:pt idx="1682">
                  <c:v>1692.69</c:v>
                </c:pt>
                <c:pt idx="1683">
                  <c:v>1693.6969999999999</c:v>
                </c:pt>
                <c:pt idx="1684">
                  <c:v>1694.702</c:v>
                </c:pt>
                <c:pt idx="1685">
                  <c:v>1695.713</c:v>
                </c:pt>
                <c:pt idx="1686">
                  <c:v>1696.7270000000001</c:v>
                </c:pt>
                <c:pt idx="1687">
                  <c:v>1697.7339999999999</c:v>
                </c:pt>
                <c:pt idx="1688">
                  <c:v>1698.7449999999999</c:v>
                </c:pt>
                <c:pt idx="1689">
                  <c:v>1699.75</c:v>
                </c:pt>
                <c:pt idx="1690">
                  <c:v>1700.7619999999999</c:v>
                </c:pt>
                <c:pt idx="1691">
                  <c:v>1701.8869999999999</c:v>
                </c:pt>
                <c:pt idx="1692">
                  <c:v>1702.789</c:v>
                </c:pt>
                <c:pt idx="1693">
                  <c:v>1703.797</c:v>
                </c:pt>
                <c:pt idx="1694">
                  <c:v>1704.8130000000001</c:v>
                </c:pt>
                <c:pt idx="1695">
                  <c:v>1705.8209999999999</c:v>
                </c:pt>
                <c:pt idx="1696">
                  <c:v>1706.896</c:v>
                </c:pt>
                <c:pt idx="1697">
                  <c:v>1707.837</c:v>
                </c:pt>
                <c:pt idx="1698">
                  <c:v>1708.8430000000001</c:v>
                </c:pt>
                <c:pt idx="1699">
                  <c:v>1709.856</c:v>
                </c:pt>
                <c:pt idx="1700">
                  <c:v>1710.8579999999999</c:v>
                </c:pt>
                <c:pt idx="1701">
                  <c:v>1711.913</c:v>
                </c:pt>
                <c:pt idx="1702">
                  <c:v>1712.874</c:v>
                </c:pt>
                <c:pt idx="1703">
                  <c:v>1713.875</c:v>
                </c:pt>
                <c:pt idx="1704">
                  <c:v>1714.885</c:v>
                </c:pt>
                <c:pt idx="1705">
                  <c:v>1715.8910000000001</c:v>
                </c:pt>
                <c:pt idx="1706">
                  <c:v>1716.896</c:v>
                </c:pt>
                <c:pt idx="1707">
                  <c:v>1717.9</c:v>
                </c:pt>
                <c:pt idx="1708">
                  <c:v>1718.8989999999999</c:v>
                </c:pt>
                <c:pt idx="1709">
                  <c:v>1719.9069999999999</c:v>
                </c:pt>
                <c:pt idx="1710">
                  <c:v>1720.9159999999999</c:v>
                </c:pt>
                <c:pt idx="1711">
                  <c:v>1721.925</c:v>
                </c:pt>
                <c:pt idx="1712">
                  <c:v>1722.931</c:v>
                </c:pt>
                <c:pt idx="1713">
                  <c:v>1723.932</c:v>
                </c:pt>
                <c:pt idx="1714">
                  <c:v>1724.932</c:v>
                </c:pt>
                <c:pt idx="1715">
                  <c:v>1725.9369999999999</c:v>
                </c:pt>
                <c:pt idx="1716">
                  <c:v>1726.9459999999999</c:v>
                </c:pt>
                <c:pt idx="1717">
                  <c:v>1727.954</c:v>
                </c:pt>
                <c:pt idx="1718">
                  <c:v>1728.961</c:v>
                </c:pt>
                <c:pt idx="1719">
                  <c:v>1729.97</c:v>
                </c:pt>
                <c:pt idx="1720">
                  <c:v>1730.9780000000001</c:v>
                </c:pt>
                <c:pt idx="1721">
                  <c:v>1731.9839999999999</c:v>
                </c:pt>
                <c:pt idx="1722">
                  <c:v>1732.9929999999999</c:v>
                </c:pt>
                <c:pt idx="1723">
                  <c:v>1733.999</c:v>
                </c:pt>
                <c:pt idx="1724">
                  <c:v>1735.0119999999999</c:v>
                </c:pt>
                <c:pt idx="1725">
                  <c:v>1736.0160000000001</c:v>
                </c:pt>
                <c:pt idx="1726">
                  <c:v>1737.0239999999999</c:v>
                </c:pt>
                <c:pt idx="1727">
                  <c:v>1738.0239999999999</c:v>
                </c:pt>
                <c:pt idx="1728">
                  <c:v>1739.0229999999999</c:v>
                </c:pt>
                <c:pt idx="1729">
                  <c:v>1740.0239999999999</c:v>
                </c:pt>
                <c:pt idx="1730">
                  <c:v>1741.0329999999999</c:v>
                </c:pt>
                <c:pt idx="1731">
                  <c:v>1742.0419999999999</c:v>
                </c:pt>
                <c:pt idx="1732">
                  <c:v>1743.046</c:v>
                </c:pt>
                <c:pt idx="1733">
                  <c:v>1744.0550000000001</c:v>
                </c:pt>
                <c:pt idx="1734">
                  <c:v>1745.06</c:v>
                </c:pt>
                <c:pt idx="1735">
                  <c:v>1746.0709999999999</c:v>
                </c:pt>
                <c:pt idx="1736">
                  <c:v>1747.078</c:v>
                </c:pt>
                <c:pt idx="1737">
                  <c:v>1748.0920000000001</c:v>
                </c:pt>
                <c:pt idx="1738">
                  <c:v>1749.1030000000001</c:v>
                </c:pt>
                <c:pt idx="1739">
                  <c:v>1750.107</c:v>
                </c:pt>
                <c:pt idx="1740">
                  <c:v>1751.1079999999999</c:v>
                </c:pt>
                <c:pt idx="1741">
                  <c:v>1752.12</c:v>
                </c:pt>
                <c:pt idx="1742">
                  <c:v>1753.133</c:v>
                </c:pt>
                <c:pt idx="1743">
                  <c:v>1754.1410000000001</c:v>
                </c:pt>
                <c:pt idx="1744">
                  <c:v>1755.152</c:v>
                </c:pt>
                <c:pt idx="1745">
                  <c:v>1756.154</c:v>
                </c:pt>
                <c:pt idx="1746">
                  <c:v>1757.155</c:v>
                </c:pt>
                <c:pt idx="1747">
                  <c:v>1758.1679999999999</c:v>
                </c:pt>
                <c:pt idx="1748">
                  <c:v>1759.1669999999999</c:v>
                </c:pt>
                <c:pt idx="1749">
                  <c:v>1760.181</c:v>
                </c:pt>
                <c:pt idx="1750">
                  <c:v>1761.181</c:v>
                </c:pt>
                <c:pt idx="1751">
                  <c:v>1762.1859999999999</c:v>
                </c:pt>
                <c:pt idx="1752">
                  <c:v>1763.1959999999999</c:v>
                </c:pt>
                <c:pt idx="1753">
                  <c:v>1764.2049999999999</c:v>
                </c:pt>
                <c:pt idx="1754">
                  <c:v>1765.211</c:v>
                </c:pt>
                <c:pt idx="1755">
                  <c:v>1766.2159999999999</c:v>
                </c:pt>
                <c:pt idx="1756">
                  <c:v>1767.22</c:v>
                </c:pt>
                <c:pt idx="1757">
                  <c:v>1768.2280000000001</c:v>
                </c:pt>
                <c:pt idx="1758">
                  <c:v>1769.2280000000001</c:v>
                </c:pt>
                <c:pt idx="1759">
                  <c:v>1770.2280000000001</c:v>
                </c:pt>
                <c:pt idx="1760">
                  <c:v>1771.2270000000001</c:v>
                </c:pt>
                <c:pt idx="1761">
                  <c:v>1772.2280000000001</c:v>
                </c:pt>
                <c:pt idx="1762">
                  <c:v>1773.2280000000001</c:v>
                </c:pt>
                <c:pt idx="1763">
                  <c:v>1774.2280000000001</c:v>
                </c:pt>
                <c:pt idx="1764">
                  <c:v>1775.2339999999999</c:v>
                </c:pt>
                <c:pt idx="1765">
                  <c:v>1776.2460000000001</c:v>
                </c:pt>
                <c:pt idx="1766">
                  <c:v>1777.248</c:v>
                </c:pt>
                <c:pt idx="1767">
                  <c:v>1778.258</c:v>
                </c:pt>
                <c:pt idx="1768">
                  <c:v>1779.259</c:v>
                </c:pt>
                <c:pt idx="1769">
                  <c:v>1780.2639999999999</c:v>
                </c:pt>
                <c:pt idx="1770">
                  <c:v>1781.2750000000001</c:v>
                </c:pt>
                <c:pt idx="1771">
                  <c:v>1782.279</c:v>
                </c:pt>
                <c:pt idx="1772">
                  <c:v>1783.2929999999999</c:v>
                </c:pt>
                <c:pt idx="1773">
                  <c:v>1784.306</c:v>
                </c:pt>
                <c:pt idx="1774">
                  <c:v>1785.3140000000001</c:v>
                </c:pt>
                <c:pt idx="1775">
                  <c:v>1786.3140000000001</c:v>
                </c:pt>
                <c:pt idx="1776">
                  <c:v>1787.3230000000001</c:v>
                </c:pt>
                <c:pt idx="1777">
                  <c:v>1788.337</c:v>
                </c:pt>
                <c:pt idx="1778">
                  <c:v>1789.3430000000001</c:v>
                </c:pt>
                <c:pt idx="1779">
                  <c:v>1790.3579999999999</c:v>
                </c:pt>
                <c:pt idx="1780">
                  <c:v>1791.37</c:v>
                </c:pt>
                <c:pt idx="1781">
                  <c:v>1792.37</c:v>
                </c:pt>
                <c:pt idx="1782">
                  <c:v>1793.385</c:v>
                </c:pt>
                <c:pt idx="1783">
                  <c:v>1794.384</c:v>
                </c:pt>
                <c:pt idx="1784">
                  <c:v>1795.39</c:v>
                </c:pt>
                <c:pt idx="1785">
                  <c:v>1796.4</c:v>
                </c:pt>
                <c:pt idx="1786">
                  <c:v>1797.405</c:v>
                </c:pt>
                <c:pt idx="1787">
                  <c:v>1798.4159999999999</c:v>
                </c:pt>
                <c:pt idx="1788">
                  <c:v>1799.42</c:v>
                </c:pt>
                <c:pt idx="1789">
                  <c:v>1800.434</c:v>
                </c:pt>
                <c:pt idx="1790">
                  <c:v>1801.4390000000001</c:v>
                </c:pt>
                <c:pt idx="1791">
                  <c:v>1802.4469999999999</c:v>
                </c:pt>
                <c:pt idx="1792">
                  <c:v>1803.4480000000001</c:v>
                </c:pt>
                <c:pt idx="1793">
                  <c:v>1804.4549999999999</c:v>
                </c:pt>
                <c:pt idx="1794">
                  <c:v>1805.4659999999999</c:v>
                </c:pt>
                <c:pt idx="1795">
                  <c:v>1806.4670000000001</c:v>
                </c:pt>
                <c:pt idx="1796">
                  <c:v>1807.479</c:v>
                </c:pt>
                <c:pt idx="1797">
                  <c:v>1808.4849999999999</c:v>
                </c:pt>
                <c:pt idx="1798">
                  <c:v>1809.4939999999999</c:v>
                </c:pt>
                <c:pt idx="1799">
                  <c:v>1810.499</c:v>
                </c:pt>
                <c:pt idx="1800">
                  <c:v>1811.502</c:v>
                </c:pt>
                <c:pt idx="1801">
                  <c:v>1812.509</c:v>
                </c:pt>
                <c:pt idx="1802">
                  <c:v>1813.5170000000001</c:v>
                </c:pt>
                <c:pt idx="1803">
                  <c:v>1814.528</c:v>
                </c:pt>
                <c:pt idx="1804">
                  <c:v>1815.5409999999999</c:v>
                </c:pt>
                <c:pt idx="1805">
                  <c:v>1816.549</c:v>
                </c:pt>
                <c:pt idx="1806">
                  <c:v>1817.558</c:v>
                </c:pt>
                <c:pt idx="1807">
                  <c:v>1818.5719999999999</c:v>
                </c:pt>
                <c:pt idx="1808">
                  <c:v>1819.5719999999999</c:v>
                </c:pt>
                <c:pt idx="1809">
                  <c:v>1820.5719999999999</c:v>
                </c:pt>
                <c:pt idx="1810">
                  <c:v>1821.576</c:v>
                </c:pt>
                <c:pt idx="1811">
                  <c:v>1822.586</c:v>
                </c:pt>
                <c:pt idx="1812">
                  <c:v>1823.5920000000001</c:v>
                </c:pt>
                <c:pt idx="1813">
                  <c:v>1824.605</c:v>
                </c:pt>
                <c:pt idx="1814">
                  <c:v>1825.6110000000001</c:v>
                </c:pt>
                <c:pt idx="1815">
                  <c:v>1826.6179999999999</c:v>
                </c:pt>
                <c:pt idx="1816">
                  <c:v>1827.626</c:v>
                </c:pt>
                <c:pt idx="1817">
                  <c:v>1828.6389999999999</c:v>
                </c:pt>
                <c:pt idx="1818">
                  <c:v>1829.6489999999999</c:v>
                </c:pt>
                <c:pt idx="1819">
                  <c:v>1830.655</c:v>
                </c:pt>
                <c:pt idx="1820">
                  <c:v>1831.6669999999999</c:v>
                </c:pt>
                <c:pt idx="1821">
                  <c:v>1832.6669999999999</c:v>
                </c:pt>
                <c:pt idx="1822">
                  <c:v>1833.672</c:v>
                </c:pt>
                <c:pt idx="1823">
                  <c:v>1834.6859999999999</c:v>
                </c:pt>
                <c:pt idx="1824">
                  <c:v>1835.6959999999999</c:v>
                </c:pt>
                <c:pt idx="1825">
                  <c:v>1836.6959999999999</c:v>
                </c:pt>
                <c:pt idx="1826">
                  <c:v>1837.701</c:v>
                </c:pt>
                <c:pt idx="1827">
                  <c:v>1838.713</c:v>
                </c:pt>
                <c:pt idx="1828">
                  <c:v>1839.7170000000001</c:v>
                </c:pt>
                <c:pt idx="1829">
                  <c:v>1840.7280000000001</c:v>
                </c:pt>
                <c:pt idx="1830">
                  <c:v>1841.7360000000001</c:v>
                </c:pt>
                <c:pt idx="1831">
                  <c:v>1842.7429999999999</c:v>
                </c:pt>
                <c:pt idx="1832">
                  <c:v>1843.7470000000001</c:v>
                </c:pt>
                <c:pt idx="1833">
                  <c:v>1844.76</c:v>
                </c:pt>
                <c:pt idx="1834">
                  <c:v>1845.76</c:v>
                </c:pt>
                <c:pt idx="1835">
                  <c:v>1846.7639999999999</c:v>
                </c:pt>
                <c:pt idx="1836">
                  <c:v>1847.7670000000001</c:v>
                </c:pt>
                <c:pt idx="1837">
                  <c:v>1848.778</c:v>
                </c:pt>
                <c:pt idx="1838">
                  <c:v>1849.7809999999999</c:v>
                </c:pt>
                <c:pt idx="1839">
                  <c:v>1850.7940000000001</c:v>
                </c:pt>
                <c:pt idx="1840">
                  <c:v>1851.8050000000001</c:v>
                </c:pt>
                <c:pt idx="1841">
                  <c:v>1852.8119999999999</c:v>
                </c:pt>
                <c:pt idx="1842">
                  <c:v>1853.8240000000001</c:v>
                </c:pt>
                <c:pt idx="1843">
                  <c:v>1854.836</c:v>
                </c:pt>
                <c:pt idx="1844">
                  <c:v>1855.8430000000001</c:v>
                </c:pt>
                <c:pt idx="1845">
                  <c:v>1856.8520000000001</c:v>
                </c:pt>
                <c:pt idx="1846">
                  <c:v>1857.8530000000001</c:v>
                </c:pt>
                <c:pt idx="1847">
                  <c:v>1858.8530000000001</c:v>
                </c:pt>
                <c:pt idx="1848">
                  <c:v>1859.8679999999999</c:v>
                </c:pt>
                <c:pt idx="1849">
                  <c:v>1860.8679999999999</c:v>
                </c:pt>
                <c:pt idx="1850">
                  <c:v>1861.8679999999999</c:v>
                </c:pt>
                <c:pt idx="1851">
                  <c:v>1862.875</c:v>
                </c:pt>
                <c:pt idx="1852">
                  <c:v>1863.8869999999999</c:v>
                </c:pt>
                <c:pt idx="1853">
                  <c:v>1864.9</c:v>
                </c:pt>
                <c:pt idx="1854">
                  <c:v>1865.8989999999999</c:v>
                </c:pt>
                <c:pt idx="1855">
                  <c:v>1866.9</c:v>
                </c:pt>
                <c:pt idx="1856">
                  <c:v>1867.905</c:v>
                </c:pt>
                <c:pt idx="1857">
                  <c:v>1868.9169999999999</c:v>
                </c:pt>
                <c:pt idx="1858">
                  <c:v>1869.932</c:v>
                </c:pt>
                <c:pt idx="1859">
                  <c:v>1870.9390000000001</c:v>
                </c:pt>
                <c:pt idx="1860">
                  <c:v>1871.95</c:v>
                </c:pt>
                <c:pt idx="1861">
                  <c:v>1872.963</c:v>
                </c:pt>
                <c:pt idx="1862">
                  <c:v>1873.9670000000001</c:v>
                </c:pt>
                <c:pt idx="1863">
                  <c:v>1874.979</c:v>
                </c:pt>
                <c:pt idx="1864">
                  <c:v>1875.9849999999999</c:v>
                </c:pt>
                <c:pt idx="1865">
                  <c:v>1877.096</c:v>
                </c:pt>
                <c:pt idx="1866">
                  <c:v>1878.009</c:v>
                </c:pt>
                <c:pt idx="1867">
                  <c:v>1879.009</c:v>
                </c:pt>
                <c:pt idx="1868">
                  <c:v>1880.018</c:v>
                </c:pt>
                <c:pt idx="1869">
                  <c:v>1881.0239999999999</c:v>
                </c:pt>
                <c:pt idx="1870">
                  <c:v>1882.1220000000001</c:v>
                </c:pt>
                <c:pt idx="1871">
                  <c:v>1883.0440000000001</c:v>
                </c:pt>
                <c:pt idx="1872">
                  <c:v>1884.048</c:v>
                </c:pt>
                <c:pt idx="1873">
                  <c:v>1885.048</c:v>
                </c:pt>
                <c:pt idx="1874">
                  <c:v>1886.059</c:v>
                </c:pt>
                <c:pt idx="1875">
                  <c:v>1887.1079999999999</c:v>
                </c:pt>
                <c:pt idx="1876">
                  <c:v>1888.0619999999999</c:v>
                </c:pt>
                <c:pt idx="1877">
                  <c:v>1889.0709999999999</c:v>
                </c:pt>
                <c:pt idx="1878">
                  <c:v>1890.075</c:v>
                </c:pt>
                <c:pt idx="1879">
                  <c:v>1891.088</c:v>
                </c:pt>
                <c:pt idx="1880">
                  <c:v>1892.1479999999999</c:v>
                </c:pt>
                <c:pt idx="1881">
                  <c:v>1893.0930000000001</c:v>
                </c:pt>
                <c:pt idx="1882">
                  <c:v>1894.095</c:v>
                </c:pt>
                <c:pt idx="1883">
                  <c:v>1895.105</c:v>
                </c:pt>
                <c:pt idx="1884">
                  <c:v>1896.1079999999999</c:v>
                </c:pt>
                <c:pt idx="1885">
                  <c:v>1897.1310000000001</c:v>
                </c:pt>
                <c:pt idx="1886">
                  <c:v>1898.125</c:v>
                </c:pt>
                <c:pt idx="1887">
                  <c:v>1899.135</c:v>
                </c:pt>
                <c:pt idx="1888">
                  <c:v>1900.1379999999999</c:v>
                </c:pt>
                <c:pt idx="1889">
                  <c:v>1901.1489999999999</c:v>
                </c:pt>
                <c:pt idx="1890">
                  <c:v>1902.1489999999999</c:v>
                </c:pt>
                <c:pt idx="1891">
                  <c:v>1903.15</c:v>
                </c:pt>
                <c:pt idx="1892">
                  <c:v>1904.1489999999999</c:v>
                </c:pt>
                <c:pt idx="1893">
                  <c:v>1905.1579999999999</c:v>
                </c:pt>
                <c:pt idx="1894">
                  <c:v>1906.164</c:v>
                </c:pt>
                <c:pt idx="1895">
                  <c:v>1907.17</c:v>
                </c:pt>
                <c:pt idx="1896">
                  <c:v>1908.184</c:v>
                </c:pt>
                <c:pt idx="1897">
                  <c:v>1909.1890000000001</c:v>
                </c:pt>
                <c:pt idx="1898">
                  <c:v>1910.1969999999999</c:v>
                </c:pt>
                <c:pt idx="1899">
                  <c:v>1911.201</c:v>
                </c:pt>
                <c:pt idx="1900">
                  <c:v>1912.201</c:v>
                </c:pt>
                <c:pt idx="1901">
                  <c:v>1913.212</c:v>
                </c:pt>
                <c:pt idx="1902">
                  <c:v>1914.2180000000001</c:v>
                </c:pt>
                <c:pt idx="1903">
                  <c:v>1915.2270000000001</c:v>
                </c:pt>
                <c:pt idx="1904">
                  <c:v>1916.232</c:v>
                </c:pt>
                <c:pt idx="1905">
                  <c:v>1917.2329999999999</c:v>
                </c:pt>
                <c:pt idx="1906">
                  <c:v>1918.2460000000001</c:v>
                </c:pt>
                <c:pt idx="1907">
                  <c:v>1919.251</c:v>
                </c:pt>
                <c:pt idx="1908">
                  <c:v>1920.26</c:v>
                </c:pt>
                <c:pt idx="1909">
                  <c:v>1921.2639999999999</c:v>
                </c:pt>
                <c:pt idx="1910">
                  <c:v>1922.2650000000001</c:v>
                </c:pt>
                <c:pt idx="1911">
                  <c:v>1923.2739999999999</c:v>
                </c:pt>
                <c:pt idx="1912">
                  <c:v>1924.279</c:v>
                </c:pt>
                <c:pt idx="1913">
                  <c:v>1925.2909999999999</c:v>
                </c:pt>
                <c:pt idx="1914">
                  <c:v>1926.2950000000001</c:v>
                </c:pt>
                <c:pt idx="1915">
                  <c:v>1927.298</c:v>
                </c:pt>
                <c:pt idx="1916">
                  <c:v>1928.309</c:v>
                </c:pt>
                <c:pt idx="1917">
                  <c:v>1929.3230000000001</c:v>
                </c:pt>
                <c:pt idx="1918">
                  <c:v>1930.33</c:v>
                </c:pt>
                <c:pt idx="1919">
                  <c:v>1931.336</c:v>
                </c:pt>
                <c:pt idx="1920">
                  <c:v>1932.3420000000001</c:v>
                </c:pt>
                <c:pt idx="1921">
                  <c:v>1933.356</c:v>
                </c:pt>
                <c:pt idx="1922">
                  <c:v>1934.3589999999999</c:v>
                </c:pt>
                <c:pt idx="1923">
                  <c:v>1935.373</c:v>
                </c:pt>
                <c:pt idx="1924">
                  <c:v>1936.376</c:v>
                </c:pt>
                <c:pt idx="1925">
                  <c:v>1937.385</c:v>
                </c:pt>
                <c:pt idx="1926">
                  <c:v>1938.3989999999999</c:v>
                </c:pt>
                <c:pt idx="1927">
                  <c:v>1939.405</c:v>
                </c:pt>
                <c:pt idx="1928">
                  <c:v>1940.4190000000001</c:v>
                </c:pt>
                <c:pt idx="1929">
                  <c:v>1941.43</c:v>
                </c:pt>
                <c:pt idx="1930">
                  <c:v>1942.43</c:v>
                </c:pt>
                <c:pt idx="1931">
                  <c:v>1943.4380000000001</c:v>
                </c:pt>
                <c:pt idx="1932">
                  <c:v>1944.4480000000001</c:v>
                </c:pt>
                <c:pt idx="1933">
                  <c:v>1945.454</c:v>
                </c:pt>
                <c:pt idx="1934">
                  <c:v>1946.4639999999999</c:v>
                </c:pt>
                <c:pt idx="1935">
                  <c:v>1947.47</c:v>
                </c:pt>
                <c:pt idx="1936">
                  <c:v>1948.482</c:v>
                </c:pt>
                <c:pt idx="1937">
                  <c:v>1949.4949999999999</c:v>
                </c:pt>
                <c:pt idx="1938">
                  <c:v>1950.5</c:v>
                </c:pt>
                <c:pt idx="1939">
                  <c:v>1951.508</c:v>
                </c:pt>
                <c:pt idx="1940">
                  <c:v>1952.5160000000001</c:v>
                </c:pt>
                <c:pt idx="1941">
                  <c:v>1953.5260000000001</c:v>
                </c:pt>
                <c:pt idx="1942">
                  <c:v>1954.54</c:v>
                </c:pt>
                <c:pt idx="1943">
                  <c:v>1955.5409999999999</c:v>
                </c:pt>
                <c:pt idx="1944">
                  <c:v>1956.54</c:v>
                </c:pt>
                <c:pt idx="1945">
                  <c:v>1957.54</c:v>
                </c:pt>
                <c:pt idx="1946">
                  <c:v>1958.5409999999999</c:v>
                </c:pt>
                <c:pt idx="1947">
                  <c:v>1959.5550000000001</c:v>
                </c:pt>
                <c:pt idx="1948">
                  <c:v>1960.5619999999999</c:v>
                </c:pt>
                <c:pt idx="1949">
                  <c:v>1961.577</c:v>
                </c:pt>
                <c:pt idx="1950">
                  <c:v>1962.586</c:v>
                </c:pt>
                <c:pt idx="1951">
                  <c:v>1963.587</c:v>
                </c:pt>
                <c:pt idx="1952">
                  <c:v>1964.595</c:v>
                </c:pt>
                <c:pt idx="1953">
                  <c:v>1965.604</c:v>
                </c:pt>
                <c:pt idx="1954">
                  <c:v>1966.6110000000001</c:v>
                </c:pt>
                <c:pt idx="1955">
                  <c:v>1967.6120000000001</c:v>
                </c:pt>
                <c:pt idx="1956">
                  <c:v>1968.6210000000001</c:v>
                </c:pt>
                <c:pt idx="1957">
                  <c:v>1969.6220000000001</c:v>
                </c:pt>
                <c:pt idx="1958">
                  <c:v>1970.633</c:v>
                </c:pt>
                <c:pt idx="1959">
                  <c:v>1971.64</c:v>
                </c:pt>
                <c:pt idx="1960">
                  <c:v>1972.6489999999999</c:v>
                </c:pt>
                <c:pt idx="1961">
                  <c:v>1973.654</c:v>
                </c:pt>
                <c:pt idx="1962">
                  <c:v>1974.664</c:v>
                </c:pt>
                <c:pt idx="1963">
                  <c:v>1975.6690000000001</c:v>
                </c:pt>
                <c:pt idx="1964">
                  <c:v>1976.6690000000001</c:v>
                </c:pt>
                <c:pt idx="1965">
                  <c:v>1977.681</c:v>
                </c:pt>
                <c:pt idx="1966">
                  <c:v>1978.6869999999999</c:v>
                </c:pt>
                <c:pt idx="1967">
                  <c:v>1979.6969999999999</c:v>
                </c:pt>
                <c:pt idx="1968">
                  <c:v>1980.704</c:v>
                </c:pt>
                <c:pt idx="1969">
                  <c:v>1981.7149999999999</c:v>
                </c:pt>
                <c:pt idx="1970">
                  <c:v>1982.721</c:v>
                </c:pt>
                <c:pt idx="1971">
                  <c:v>1983.7270000000001</c:v>
                </c:pt>
                <c:pt idx="1972">
                  <c:v>1984.7270000000001</c:v>
                </c:pt>
                <c:pt idx="1973">
                  <c:v>1985.7270000000001</c:v>
                </c:pt>
                <c:pt idx="1974">
                  <c:v>1986.7329999999999</c:v>
                </c:pt>
                <c:pt idx="1975">
                  <c:v>1987.7329999999999</c:v>
                </c:pt>
                <c:pt idx="1976">
                  <c:v>1988.7439999999999</c:v>
                </c:pt>
                <c:pt idx="1977">
                  <c:v>1989.748</c:v>
                </c:pt>
                <c:pt idx="1978">
                  <c:v>1990.759</c:v>
                </c:pt>
                <c:pt idx="1979">
                  <c:v>1991.761</c:v>
                </c:pt>
                <c:pt idx="1980">
                  <c:v>1992.7670000000001</c:v>
                </c:pt>
                <c:pt idx="1981">
                  <c:v>1993.777</c:v>
                </c:pt>
                <c:pt idx="1982">
                  <c:v>1994.7809999999999</c:v>
                </c:pt>
                <c:pt idx="1983">
                  <c:v>1995.7919999999999</c:v>
                </c:pt>
                <c:pt idx="1984">
                  <c:v>1996.799</c:v>
                </c:pt>
                <c:pt idx="1985">
                  <c:v>1997.8050000000001</c:v>
                </c:pt>
                <c:pt idx="1986">
                  <c:v>1998.8050000000001</c:v>
                </c:pt>
                <c:pt idx="1987">
                  <c:v>1999.8130000000001</c:v>
                </c:pt>
                <c:pt idx="1988">
                  <c:v>2000.825</c:v>
                </c:pt>
                <c:pt idx="1989">
                  <c:v>2001.837</c:v>
                </c:pt>
                <c:pt idx="1990">
                  <c:v>2002.8420000000001</c:v>
                </c:pt>
                <c:pt idx="1991">
                  <c:v>2003.8530000000001</c:v>
                </c:pt>
                <c:pt idx="1992">
                  <c:v>2004.857</c:v>
                </c:pt>
                <c:pt idx="1993">
                  <c:v>2005.87</c:v>
                </c:pt>
                <c:pt idx="1994">
                  <c:v>2006.885</c:v>
                </c:pt>
                <c:pt idx="1995">
                  <c:v>2007.8879999999999</c:v>
                </c:pt>
                <c:pt idx="1996">
                  <c:v>2008.9</c:v>
                </c:pt>
                <c:pt idx="1997">
                  <c:v>2009.915</c:v>
                </c:pt>
                <c:pt idx="1998">
                  <c:v>2010.92</c:v>
                </c:pt>
                <c:pt idx="1999">
                  <c:v>2011.933</c:v>
                </c:pt>
                <c:pt idx="2000">
                  <c:v>2012.9380000000001</c:v>
                </c:pt>
                <c:pt idx="2001">
                  <c:v>2013.9469999999999</c:v>
                </c:pt>
                <c:pt idx="2002">
                  <c:v>2014.953</c:v>
                </c:pt>
                <c:pt idx="2003">
                  <c:v>2015.962</c:v>
                </c:pt>
                <c:pt idx="2004">
                  <c:v>2016.9690000000001</c:v>
                </c:pt>
                <c:pt idx="2005">
                  <c:v>2017.9770000000001</c:v>
                </c:pt>
                <c:pt idx="2006">
                  <c:v>2018.9770000000001</c:v>
                </c:pt>
                <c:pt idx="2007">
                  <c:v>2019.9839999999999</c:v>
                </c:pt>
                <c:pt idx="2008">
                  <c:v>2020.9970000000001</c:v>
                </c:pt>
                <c:pt idx="2009">
                  <c:v>2022.008</c:v>
                </c:pt>
                <c:pt idx="2010">
                  <c:v>2023.0139999999999</c:v>
                </c:pt>
                <c:pt idx="2011">
                  <c:v>2024.0260000000001</c:v>
                </c:pt>
                <c:pt idx="2012">
                  <c:v>2025.029</c:v>
                </c:pt>
                <c:pt idx="2013">
                  <c:v>2026.0319999999999</c:v>
                </c:pt>
                <c:pt idx="2014">
                  <c:v>2027.0409999999999</c:v>
                </c:pt>
                <c:pt idx="2015">
                  <c:v>2028.0409999999999</c:v>
                </c:pt>
                <c:pt idx="2016">
                  <c:v>2029.04</c:v>
                </c:pt>
                <c:pt idx="2017">
                  <c:v>2030.049</c:v>
                </c:pt>
                <c:pt idx="2018">
                  <c:v>2031.058</c:v>
                </c:pt>
                <c:pt idx="2019">
                  <c:v>2032.0630000000001</c:v>
                </c:pt>
                <c:pt idx="2020">
                  <c:v>2033.0709999999999</c:v>
                </c:pt>
                <c:pt idx="2021">
                  <c:v>2034.076</c:v>
                </c:pt>
                <c:pt idx="2022">
                  <c:v>2035.078</c:v>
                </c:pt>
                <c:pt idx="2023">
                  <c:v>2036.087</c:v>
                </c:pt>
                <c:pt idx="2024">
                  <c:v>2037.095</c:v>
                </c:pt>
                <c:pt idx="2025">
                  <c:v>2038.105</c:v>
                </c:pt>
                <c:pt idx="2026">
                  <c:v>2039.1110000000001</c:v>
                </c:pt>
                <c:pt idx="2027">
                  <c:v>2040.1179999999999</c:v>
                </c:pt>
                <c:pt idx="2028">
                  <c:v>2041.123</c:v>
                </c:pt>
                <c:pt idx="2029">
                  <c:v>2042.134</c:v>
                </c:pt>
                <c:pt idx="2030">
                  <c:v>2043.134</c:v>
                </c:pt>
                <c:pt idx="2031">
                  <c:v>2044.143</c:v>
                </c:pt>
                <c:pt idx="2032">
                  <c:v>2045.1510000000001</c:v>
                </c:pt>
                <c:pt idx="2033">
                  <c:v>2046.1569999999999</c:v>
                </c:pt>
                <c:pt idx="2034">
                  <c:v>2047.164</c:v>
                </c:pt>
                <c:pt idx="2035">
                  <c:v>2048.165</c:v>
                </c:pt>
                <c:pt idx="2036">
                  <c:v>2049.172</c:v>
                </c:pt>
                <c:pt idx="2037">
                  <c:v>2050.1799999999998</c:v>
                </c:pt>
                <c:pt idx="2038">
                  <c:v>2051.1869999999999</c:v>
                </c:pt>
                <c:pt idx="2039">
                  <c:v>2052.306</c:v>
                </c:pt>
                <c:pt idx="2040">
                  <c:v>2053.1950000000002</c:v>
                </c:pt>
                <c:pt idx="2041">
                  <c:v>2054.2049999999999</c:v>
                </c:pt>
                <c:pt idx="2042">
                  <c:v>2055.2130000000002</c:v>
                </c:pt>
                <c:pt idx="2043">
                  <c:v>2056.2179999999998</c:v>
                </c:pt>
                <c:pt idx="2044">
                  <c:v>2057.3229999999999</c:v>
                </c:pt>
                <c:pt idx="2045">
                  <c:v>2058.2269999999999</c:v>
                </c:pt>
                <c:pt idx="2046">
                  <c:v>2059.2280000000001</c:v>
                </c:pt>
                <c:pt idx="2047">
                  <c:v>2060.2350000000001</c:v>
                </c:pt>
                <c:pt idx="2048">
                  <c:v>2061.2440000000001</c:v>
                </c:pt>
                <c:pt idx="2049">
                  <c:v>2062.3240000000001</c:v>
                </c:pt>
                <c:pt idx="2050">
                  <c:v>2063.2649999999999</c:v>
                </c:pt>
                <c:pt idx="2051">
                  <c:v>2064.2750000000001</c:v>
                </c:pt>
                <c:pt idx="2052">
                  <c:v>2065.2840000000001</c:v>
                </c:pt>
                <c:pt idx="2053">
                  <c:v>2066.2930000000001</c:v>
                </c:pt>
                <c:pt idx="2054">
                  <c:v>2067.3180000000002</c:v>
                </c:pt>
                <c:pt idx="2055">
                  <c:v>2068.3049999999998</c:v>
                </c:pt>
                <c:pt idx="2056">
                  <c:v>2069.3069999999998</c:v>
                </c:pt>
                <c:pt idx="2057">
                  <c:v>2070.3119999999999</c:v>
                </c:pt>
                <c:pt idx="2058">
                  <c:v>2071.3229999999999</c:v>
                </c:pt>
                <c:pt idx="2059">
                  <c:v>2072.36</c:v>
                </c:pt>
                <c:pt idx="2060">
                  <c:v>2073.3409999999999</c:v>
                </c:pt>
                <c:pt idx="2061">
                  <c:v>2074.3449999999998</c:v>
                </c:pt>
                <c:pt idx="2062">
                  <c:v>2075.357</c:v>
                </c:pt>
                <c:pt idx="2063">
                  <c:v>2076.3690000000001</c:v>
                </c:pt>
                <c:pt idx="2064">
                  <c:v>2077.3739999999998</c:v>
                </c:pt>
                <c:pt idx="2065">
                  <c:v>2078.386</c:v>
                </c:pt>
                <c:pt idx="2066">
                  <c:v>2079.3919999999998</c:v>
                </c:pt>
                <c:pt idx="2067">
                  <c:v>2080.4009999999998</c:v>
                </c:pt>
                <c:pt idx="2068">
                  <c:v>2081.4070000000002</c:v>
                </c:pt>
                <c:pt idx="2069">
                  <c:v>2082.4169999999999</c:v>
                </c:pt>
                <c:pt idx="2070">
                  <c:v>2083.4299999999998</c:v>
                </c:pt>
                <c:pt idx="2071">
                  <c:v>2084.4299999999998</c:v>
                </c:pt>
                <c:pt idx="2072">
                  <c:v>2085.4299999999998</c:v>
                </c:pt>
                <c:pt idx="2073">
                  <c:v>2086.4299999999998</c:v>
                </c:pt>
                <c:pt idx="2074">
                  <c:v>2087.4349999999999</c:v>
                </c:pt>
                <c:pt idx="2075">
                  <c:v>2088.4459999999999</c:v>
                </c:pt>
                <c:pt idx="2076">
                  <c:v>2089.453</c:v>
                </c:pt>
                <c:pt idx="2077">
                  <c:v>2090.4659999999999</c:v>
                </c:pt>
                <c:pt idx="2078">
                  <c:v>2091.471</c:v>
                </c:pt>
                <c:pt idx="2079">
                  <c:v>2092.4769999999999</c:v>
                </c:pt>
                <c:pt idx="2080">
                  <c:v>2093.4789999999998</c:v>
                </c:pt>
                <c:pt idx="2081">
                  <c:v>2094.4830000000002</c:v>
                </c:pt>
                <c:pt idx="2082">
                  <c:v>2095.4940000000001</c:v>
                </c:pt>
                <c:pt idx="2083">
                  <c:v>2096.4989999999998</c:v>
                </c:pt>
                <c:pt idx="2084">
                  <c:v>2097.5120000000002</c:v>
                </c:pt>
                <c:pt idx="2085">
                  <c:v>2098.5259999999998</c:v>
                </c:pt>
                <c:pt idx="2086">
                  <c:v>2099.529</c:v>
                </c:pt>
                <c:pt idx="2087">
                  <c:v>2100.5439999999999</c:v>
                </c:pt>
                <c:pt idx="2088">
                  <c:v>2101.5450000000001</c:v>
                </c:pt>
                <c:pt idx="2089">
                  <c:v>2102.5459999999998</c:v>
                </c:pt>
                <c:pt idx="2090">
                  <c:v>2103.5549999999998</c:v>
                </c:pt>
                <c:pt idx="2091">
                  <c:v>2104.556</c:v>
                </c:pt>
                <c:pt idx="2092">
                  <c:v>2105.5610000000001</c:v>
                </c:pt>
                <c:pt idx="2093">
                  <c:v>2106.5729999999999</c:v>
                </c:pt>
                <c:pt idx="2094">
                  <c:v>2107.5790000000002</c:v>
                </c:pt>
                <c:pt idx="2095">
                  <c:v>2108.587</c:v>
                </c:pt>
                <c:pt idx="2096">
                  <c:v>2109.5929999999998</c:v>
                </c:pt>
                <c:pt idx="2097">
                  <c:v>2110.596</c:v>
                </c:pt>
                <c:pt idx="2098">
                  <c:v>2111.6039999999998</c:v>
                </c:pt>
                <c:pt idx="2099">
                  <c:v>2112.6080000000002</c:v>
                </c:pt>
                <c:pt idx="2100">
                  <c:v>2113.6170000000002</c:v>
                </c:pt>
                <c:pt idx="2101">
                  <c:v>2114.6260000000002</c:v>
                </c:pt>
                <c:pt idx="2102">
                  <c:v>2115.64</c:v>
                </c:pt>
                <c:pt idx="2103">
                  <c:v>2116.6509999999998</c:v>
                </c:pt>
                <c:pt idx="2104">
                  <c:v>2117.6550000000002</c:v>
                </c:pt>
                <c:pt idx="2105">
                  <c:v>2118.6550000000002</c:v>
                </c:pt>
                <c:pt idx="2106">
                  <c:v>2119.6579999999999</c:v>
                </c:pt>
                <c:pt idx="2107">
                  <c:v>2120.6680000000001</c:v>
                </c:pt>
                <c:pt idx="2108">
                  <c:v>2121.6799999999998</c:v>
                </c:pt>
                <c:pt idx="2109">
                  <c:v>2122.6860000000001</c:v>
                </c:pt>
                <c:pt idx="2110">
                  <c:v>2123.6889999999999</c:v>
                </c:pt>
                <c:pt idx="2111">
                  <c:v>2124.6979999999999</c:v>
                </c:pt>
                <c:pt idx="2112">
                  <c:v>2125.701</c:v>
                </c:pt>
                <c:pt idx="2113">
                  <c:v>2126.7020000000002</c:v>
                </c:pt>
                <c:pt idx="2114">
                  <c:v>2127.7139999999999</c:v>
                </c:pt>
                <c:pt idx="2115">
                  <c:v>2128.7139999999999</c:v>
                </c:pt>
                <c:pt idx="2116">
                  <c:v>2129.7159999999999</c:v>
                </c:pt>
                <c:pt idx="2117">
                  <c:v>2130.7269999999999</c:v>
                </c:pt>
                <c:pt idx="2118">
                  <c:v>2131.7310000000002</c:v>
                </c:pt>
                <c:pt idx="2119">
                  <c:v>2132.7370000000001</c:v>
                </c:pt>
                <c:pt idx="2120">
                  <c:v>2133.7429999999999</c:v>
                </c:pt>
                <c:pt idx="2121">
                  <c:v>2134.7429999999999</c:v>
                </c:pt>
                <c:pt idx="2122">
                  <c:v>2135.7489999999998</c:v>
                </c:pt>
                <c:pt idx="2123">
                  <c:v>2136.7600000000002</c:v>
                </c:pt>
                <c:pt idx="2124">
                  <c:v>2137.7660000000001</c:v>
                </c:pt>
                <c:pt idx="2125">
                  <c:v>2138.7730000000001</c:v>
                </c:pt>
                <c:pt idx="2126">
                  <c:v>2139.7739999999999</c:v>
                </c:pt>
                <c:pt idx="2127">
                  <c:v>2140.779</c:v>
                </c:pt>
                <c:pt idx="2128">
                  <c:v>2141.7919999999999</c:v>
                </c:pt>
                <c:pt idx="2129">
                  <c:v>2142.8049999999998</c:v>
                </c:pt>
                <c:pt idx="2130">
                  <c:v>2143.81</c:v>
                </c:pt>
                <c:pt idx="2131">
                  <c:v>2144.8130000000001</c:v>
                </c:pt>
                <c:pt idx="2132">
                  <c:v>2145.8240000000001</c:v>
                </c:pt>
                <c:pt idx="2133">
                  <c:v>2146.83</c:v>
                </c:pt>
                <c:pt idx="2134">
                  <c:v>2147.837</c:v>
                </c:pt>
                <c:pt idx="2135">
                  <c:v>2148.846</c:v>
                </c:pt>
                <c:pt idx="2136">
                  <c:v>2149.8519999999999</c:v>
                </c:pt>
                <c:pt idx="2137">
                  <c:v>2150.8580000000002</c:v>
                </c:pt>
                <c:pt idx="2138">
                  <c:v>2151.8719999999998</c:v>
                </c:pt>
                <c:pt idx="2139">
                  <c:v>2152.8719999999998</c:v>
                </c:pt>
                <c:pt idx="2140">
                  <c:v>2153.8850000000002</c:v>
                </c:pt>
                <c:pt idx="2141">
                  <c:v>2154.886</c:v>
                </c:pt>
                <c:pt idx="2142">
                  <c:v>2155.89</c:v>
                </c:pt>
                <c:pt idx="2143">
                  <c:v>2156.9009999999998</c:v>
                </c:pt>
                <c:pt idx="2144">
                  <c:v>2157.904</c:v>
                </c:pt>
                <c:pt idx="2145">
                  <c:v>2158.9079999999999</c:v>
                </c:pt>
                <c:pt idx="2146">
                  <c:v>2159.9140000000002</c:v>
                </c:pt>
                <c:pt idx="2147">
                  <c:v>2160.922</c:v>
                </c:pt>
                <c:pt idx="2148">
                  <c:v>2161.931</c:v>
                </c:pt>
                <c:pt idx="2149">
                  <c:v>2162.9369999999999</c:v>
                </c:pt>
                <c:pt idx="2150">
                  <c:v>2163.9459999999999</c:v>
                </c:pt>
                <c:pt idx="2151">
                  <c:v>2164.9549999999999</c:v>
                </c:pt>
                <c:pt idx="2152">
                  <c:v>2165.9630000000002</c:v>
                </c:pt>
                <c:pt idx="2153">
                  <c:v>2166.9690000000001</c:v>
                </c:pt>
                <c:pt idx="2154">
                  <c:v>2167.9769999999999</c:v>
                </c:pt>
                <c:pt idx="2155">
                  <c:v>2168.9850000000001</c:v>
                </c:pt>
                <c:pt idx="2156">
                  <c:v>2169.9839999999999</c:v>
                </c:pt>
                <c:pt idx="2157">
                  <c:v>2170.9929999999999</c:v>
                </c:pt>
                <c:pt idx="2158">
                  <c:v>2172.002</c:v>
                </c:pt>
                <c:pt idx="2159">
                  <c:v>2173.0079999999998</c:v>
                </c:pt>
                <c:pt idx="2160">
                  <c:v>2174.009</c:v>
                </c:pt>
                <c:pt idx="2161">
                  <c:v>2175.0140000000001</c:v>
                </c:pt>
                <c:pt idx="2162">
                  <c:v>2176.0259999999998</c:v>
                </c:pt>
                <c:pt idx="2163">
                  <c:v>2177.0329999999999</c:v>
                </c:pt>
                <c:pt idx="2164">
                  <c:v>2178.0390000000002</c:v>
                </c:pt>
                <c:pt idx="2165">
                  <c:v>2179.0450000000001</c:v>
                </c:pt>
                <c:pt idx="2166">
                  <c:v>2180.06</c:v>
                </c:pt>
                <c:pt idx="2167">
                  <c:v>2181.0650000000001</c:v>
                </c:pt>
                <c:pt idx="2168">
                  <c:v>2182.0700000000002</c:v>
                </c:pt>
                <c:pt idx="2169">
                  <c:v>2183.0709999999999</c:v>
                </c:pt>
                <c:pt idx="2170">
                  <c:v>2184.076</c:v>
                </c:pt>
                <c:pt idx="2171">
                  <c:v>2185.0859999999998</c:v>
                </c:pt>
                <c:pt idx="2172">
                  <c:v>2186.087</c:v>
                </c:pt>
                <c:pt idx="2173">
                  <c:v>2187.087</c:v>
                </c:pt>
                <c:pt idx="2174">
                  <c:v>2188.087</c:v>
                </c:pt>
                <c:pt idx="2175">
                  <c:v>2189.0940000000001</c:v>
                </c:pt>
                <c:pt idx="2176">
                  <c:v>2190.0940000000001</c:v>
                </c:pt>
                <c:pt idx="2177">
                  <c:v>2191.1030000000001</c:v>
                </c:pt>
                <c:pt idx="2178">
                  <c:v>2192.1109999999999</c:v>
                </c:pt>
                <c:pt idx="2179">
                  <c:v>2193.1179999999999</c:v>
                </c:pt>
                <c:pt idx="2180">
                  <c:v>2194.125</c:v>
                </c:pt>
                <c:pt idx="2181">
                  <c:v>2195.127</c:v>
                </c:pt>
                <c:pt idx="2182">
                  <c:v>2196.134</c:v>
                </c:pt>
                <c:pt idx="2183">
                  <c:v>2197.1410000000001</c:v>
                </c:pt>
                <c:pt idx="2184">
                  <c:v>2198.1480000000001</c:v>
                </c:pt>
                <c:pt idx="2185">
                  <c:v>2199.1579999999999</c:v>
                </c:pt>
                <c:pt idx="2186">
                  <c:v>2200.165</c:v>
                </c:pt>
                <c:pt idx="2187">
                  <c:v>2201.1640000000002</c:v>
                </c:pt>
                <c:pt idx="2188">
                  <c:v>2202.17</c:v>
                </c:pt>
                <c:pt idx="2189">
                  <c:v>2203.183</c:v>
                </c:pt>
                <c:pt idx="2190">
                  <c:v>2204.1979999999999</c:v>
                </c:pt>
                <c:pt idx="2191">
                  <c:v>2205.2040000000002</c:v>
                </c:pt>
                <c:pt idx="2192">
                  <c:v>2206.212</c:v>
                </c:pt>
                <c:pt idx="2193">
                  <c:v>2207.2159999999999</c:v>
                </c:pt>
                <c:pt idx="2194">
                  <c:v>2208.2199999999998</c:v>
                </c:pt>
                <c:pt idx="2195">
                  <c:v>2209.2280000000001</c:v>
                </c:pt>
                <c:pt idx="2196">
                  <c:v>2210.2330000000002</c:v>
                </c:pt>
                <c:pt idx="2197">
                  <c:v>2211.2440000000001</c:v>
                </c:pt>
                <c:pt idx="2198">
                  <c:v>2212.2440000000001</c:v>
                </c:pt>
                <c:pt idx="2199">
                  <c:v>2213.2449999999999</c:v>
                </c:pt>
                <c:pt idx="2200">
                  <c:v>2214.2510000000002</c:v>
                </c:pt>
                <c:pt idx="2201">
                  <c:v>2215.2629999999999</c:v>
                </c:pt>
                <c:pt idx="2202">
                  <c:v>2216.2649999999999</c:v>
                </c:pt>
                <c:pt idx="2203">
                  <c:v>2217.2779999999998</c:v>
                </c:pt>
                <c:pt idx="2204">
                  <c:v>2218.279</c:v>
                </c:pt>
                <c:pt idx="2205">
                  <c:v>2219.29</c:v>
                </c:pt>
                <c:pt idx="2206">
                  <c:v>2220.2939999999999</c:v>
                </c:pt>
                <c:pt idx="2207">
                  <c:v>2221.2979999999998</c:v>
                </c:pt>
                <c:pt idx="2208">
                  <c:v>2222.306</c:v>
                </c:pt>
                <c:pt idx="2209">
                  <c:v>2223.31</c:v>
                </c:pt>
                <c:pt idx="2210">
                  <c:v>2224.3130000000001</c:v>
                </c:pt>
                <c:pt idx="2211">
                  <c:v>2225.3209999999999</c:v>
                </c:pt>
                <c:pt idx="2212">
                  <c:v>2226.3270000000002</c:v>
                </c:pt>
                <c:pt idx="2213">
                  <c:v>2227.337</c:v>
                </c:pt>
                <c:pt idx="2214">
                  <c:v>2228.3420000000001</c:v>
                </c:pt>
                <c:pt idx="2215">
                  <c:v>2229.355</c:v>
                </c:pt>
                <c:pt idx="2216">
                  <c:v>2230.3670000000002</c:v>
                </c:pt>
                <c:pt idx="2217">
                  <c:v>2231.3760000000002</c:v>
                </c:pt>
                <c:pt idx="2218">
                  <c:v>2232.3829999999998</c:v>
                </c:pt>
                <c:pt idx="2219">
                  <c:v>2233.3910000000001</c:v>
                </c:pt>
                <c:pt idx="2220">
                  <c:v>2234.4029999999998</c:v>
                </c:pt>
                <c:pt idx="2221">
                  <c:v>2235.4070000000002</c:v>
                </c:pt>
                <c:pt idx="2222">
                  <c:v>2236.4180000000001</c:v>
                </c:pt>
                <c:pt idx="2223">
                  <c:v>2237.4209999999998</c:v>
                </c:pt>
                <c:pt idx="2224">
                  <c:v>2238.4319999999998</c:v>
                </c:pt>
                <c:pt idx="2225">
                  <c:v>2239.4389999999999</c:v>
                </c:pt>
                <c:pt idx="2226">
                  <c:v>2240.4479999999999</c:v>
                </c:pt>
                <c:pt idx="2227">
                  <c:v>2241.4549999999999</c:v>
                </c:pt>
                <c:pt idx="2228">
                  <c:v>2242.5920000000001</c:v>
                </c:pt>
                <c:pt idx="2229">
                  <c:v>2243.4769999999999</c:v>
                </c:pt>
                <c:pt idx="2230">
                  <c:v>2244.4839999999999</c:v>
                </c:pt>
                <c:pt idx="2231">
                  <c:v>2245.4960000000001</c:v>
                </c:pt>
                <c:pt idx="2232">
                  <c:v>2246.5010000000002</c:v>
                </c:pt>
                <c:pt idx="2233">
                  <c:v>2247.5749999999998</c:v>
                </c:pt>
                <c:pt idx="2234">
                  <c:v>2248.5160000000001</c:v>
                </c:pt>
                <c:pt idx="2235">
                  <c:v>2249.5189999999998</c:v>
                </c:pt>
                <c:pt idx="2236">
                  <c:v>2250.527</c:v>
                </c:pt>
                <c:pt idx="2237">
                  <c:v>2251.527</c:v>
                </c:pt>
                <c:pt idx="2238">
                  <c:v>2252.5749999999998</c:v>
                </c:pt>
                <c:pt idx="2239">
                  <c:v>2253.5329999999999</c:v>
                </c:pt>
                <c:pt idx="2240">
                  <c:v>2254.5430000000001</c:v>
                </c:pt>
                <c:pt idx="2241">
                  <c:v>2255.556</c:v>
                </c:pt>
                <c:pt idx="2242">
                  <c:v>2256.5610000000001</c:v>
                </c:pt>
                <c:pt idx="2243">
                  <c:v>2257.5749999999998</c:v>
                </c:pt>
                <c:pt idx="2244">
                  <c:v>2258.5790000000002</c:v>
                </c:pt>
                <c:pt idx="2245">
                  <c:v>2259.587</c:v>
                </c:pt>
                <c:pt idx="2246">
                  <c:v>2260.5929999999998</c:v>
                </c:pt>
                <c:pt idx="2247">
                  <c:v>2261.6019999999999</c:v>
                </c:pt>
                <c:pt idx="2248">
                  <c:v>2262.6019999999999</c:v>
                </c:pt>
                <c:pt idx="2249">
                  <c:v>2263.6030000000001</c:v>
                </c:pt>
                <c:pt idx="2250">
                  <c:v>2264.6179999999999</c:v>
                </c:pt>
                <c:pt idx="2251">
                  <c:v>2265.627</c:v>
                </c:pt>
                <c:pt idx="2252">
                  <c:v>2266.636</c:v>
                </c:pt>
                <c:pt idx="2253">
                  <c:v>2267.65</c:v>
                </c:pt>
                <c:pt idx="2254">
                  <c:v>2268.6579999999999</c:v>
                </c:pt>
                <c:pt idx="2255">
                  <c:v>2269.665</c:v>
                </c:pt>
                <c:pt idx="2256">
                  <c:v>2270.6660000000002</c:v>
                </c:pt>
                <c:pt idx="2257">
                  <c:v>2271.6660000000002</c:v>
                </c:pt>
                <c:pt idx="2258">
                  <c:v>2272.6660000000002</c:v>
                </c:pt>
                <c:pt idx="2259">
                  <c:v>2273.6689999999999</c:v>
                </c:pt>
                <c:pt idx="2260">
                  <c:v>2274.6819999999998</c:v>
                </c:pt>
                <c:pt idx="2261">
                  <c:v>2275.6869999999999</c:v>
                </c:pt>
                <c:pt idx="2262">
                  <c:v>2276.6959999999999</c:v>
                </c:pt>
                <c:pt idx="2263">
                  <c:v>2277.6959999999999</c:v>
                </c:pt>
                <c:pt idx="2264">
                  <c:v>2278.7049999999999</c:v>
                </c:pt>
                <c:pt idx="2265">
                  <c:v>2279.7130000000002</c:v>
                </c:pt>
                <c:pt idx="2266">
                  <c:v>2280.7130000000002</c:v>
                </c:pt>
                <c:pt idx="2267">
                  <c:v>2281.7170000000001</c:v>
                </c:pt>
                <c:pt idx="2268">
                  <c:v>2282.73</c:v>
                </c:pt>
                <c:pt idx="2269">
                  <c:v>2283.7359999999999</c:v>
                </c:pt>
                <c:pt idx="2270">
                  <c:v>2284.7420000000002</c:v>
                </c:pt>
                <c:pt idx="2271">
                  <c:v>2285.7429999999999</c:v>
                </c:pt>
                <c:pt idx="2272">
                  <c:v>2286.7429999999999</c:v>
                </c:pt>
                <c:pt idx="2273">
                  <c:v>2287.7469999999998</c:v>
                </c:pt>
                <c:pt idx="2274">
                  <c:v>2288.7489999999998</c:v>
                </c:pt>
                <c:pt idx="2275">
                  <c:v>2289.7579999999998</c:v>
                </c:pt>
                <c:pt idx="2276">
                  <c:v>2290.7669999999998</c:v>
                </c:pt>
                <c:pt idx="2277">
                  <c:v>2291.779</c:v>
                </c:pt>
                <c:pt idx="2278">
                  <c:v>2292.79</c:v>
                </c:pt>
                <c:pt idx="2279">
                  <c:v>2293.7959999999998</c:v>
                </c:pt>
                <c:pt idx="2280">
                  <c:v>2294.8110000000001</c:v>
                </c:pt>
                <c:pt idx="2281">
                  <c:v>2295.81</c:v>
                </c:pt>
                <c:pt idx="2282">
                  <c:v>2296.8229999999999</c:v>
                </c:pt>
                <c:pt idx="2283">
                  <c:v>2297.826</c:v>
                </c:pt>
                <c:pt idx="2284">
                  <c:v>2298.837</c:v>
                </c:pt>
                <c:pt idx="2285">
                  <c:v>2299.8429999999998</c:v>
                </c:pt>
                <c:pt idx="2286">
                  <c:v>2300.8539999999998</c:v>
                </c:pt>
                <c:pt idx="2287">
                  <c:v>2301.857</c:v>
                </c:pt>
                <c:pt idx="2288">
                  <c:v>2302.86</c:v>
                </c:pt>
                <c:pt idx="2289">
                  <c:v>2303.8690000000001</c:v>
                </c:pt>
                <c:pt idx="2290">
                  <c:v>2304.8829999999998</c:v>
                </c:pt>
                <c:pt idx="2291">
                  <c:v>2305.884</c:v>
                </c:pt>
                <c:pt idx="2292">
                  <c:v>2306.8919999999998</c:v>
                </c:pt>
                <c:pt idx="2293">
                  <c:v>2307.8989999999999</c:v>
                </c:pt>
                <c:pt idx="2294">
                  <c:v>2308.9059999999999</c:v>
                </c:pt>
                <c:pt idx="2295">
                  <c:v>2309.9140000000002</c:v>
                </c:pt>
                <c:pt idx="2296">
                  <c:v>2310.915</c:v>
                </c:pt>
                <c:pt idx="2297">
                  <c:v>2311.915</c:v>
                </c:pt>
                <c:pt idx="2298">
                  <c:v>2312.915</c:v>
                </c:pt>
                <c:pt idx="2299">
                  <c:v>2313.92</c:v>
                </c:pt>
                <c:pt idx="2300">
                  <c:v>2314.9319999999998</c:v>
                </c:pt>
                <c:pt idx="2301">
                  <c:v>2315.9319999999998</c:v>
                </c:pt>
                <c:pt idx="2302">
                  <c:v>2316.9389999999999</c:v>
                </c:pt>
                <c:pt idx="2303">
                  <c:v>2317.9490000000001</c:v>
                </c:pt>
                <c:pt idx="2304">
                  <c:v>2318.9540000000002</c:v>
                </c:pt>
                <c:pt idx="2305">
                  <c:v>2319.9639999999999</c:v>
                </c:pt>
                <c:pt idx="2306">
                  <c:v>2320.9769999999999</c:v>
                </c:pt>
                <c:pt idx="2307">
                  <c:v>2321.9850000000001</c:v>
                </c:pt>
                <c:pt idx="2308">
                  <c:v>2322.9949999999999</c:v>
                </c:pt>
                <c:pt idx="2309">
                  <c:v>2324.0010000000002</c:v>
                </c:pt>
                <c:pt idx="2310">
                  <c:v>2325.0120000000002</c:v>
                </c:pt>
                <c:pt idx="2311">
                  <c:v>2326.0250000000001</c:v>
                </c:pt>
                <c:pt idx="2312">
                  <c:v>2327.029</c:v>
                </c:pt>
                <c:pt idx="2313">
                  <c:v>2328.0390000000002</c:v>
                </c:pt>
                <c:pt idx="2314">
                  <c:v>2329.0459999999998</c:v>
                </c:pt>
                <c:pt idx="2315">
                  <c:v>2330.0479999999998</c:v>
                </c:pt>
                <c:pt idx="2316">
                  <c:v>2331.0549999999998</c:v>
                </c:pt>
                <c:pt idx="2317">
                  <c:v>2332.0549999999998</c:v>
                </c:pt>
                <c:pt idx="2318">
                  <c:v>2333.0720000000001</c:v>
                </c:pt>
                <c:pt idx="2319">
                  <c:v>2334.08</c:v>
                </c:pt>
                <c:pt idx="2320">
                  <c:v>2335.087</c:v>
                </c:pt>
                <c:pt idx="2321">
                  <c:v>2336.0909999999999</c:v>
                </c:pt>
                <c:pt idx="2322">
                  <c:v>2337.096</c:v>
                </c:pt>
                <c:pt idx="2323">
                  <c:v>2338.1019999999999</c:v>
                </c:pt>
                <c:pt idx="2324">
                  <c:v>2339.1120000000001</c:v>
                </c:pt>
                <c:pt idx="2325">
                  <c:v>2340.1179999999999</c:v>
                </c:pt>
                <c:pt idx="2326">
                  <c:v>2341.125</c:v>
                </c:pt>
                <c:pt idx="2327">
                  <c:v>2342.1329999999998</c:v>
                </c:pt>
                <c:pt idx="2328">
                  <c:v>2343.1329999999998</c:v>
                </c:pt>
                <c:pt idx="2329">
                  <c:v>2344.134</c:v>
                </c:pt>
                <c:pt idx="2330">
                  <c:v>2345.1489999999999</c:v>
                </c:pt>
                <c:pt idx="2331">
                  <c:v>2346.154</c:v>
                </c:pt>
                <c:pt idx="2332">
                  <c:v>2347.1590000000001</c:v>
                </c:pt>
                <c:pt idx="2333">
                  <c:v>2348.1640000000002</c:v>
                </c:pt>
                <c:pt idx="2334">
                  <c:v>2349.165</c:v>
                </c:pt>
                <c:pt idx="2335">
                  <c:v>2350.17</c:v>
                </c:pt>
                <c:pt idx="2336">
                  <c:v>2351.183</c:v>
                </c:pt>
                <c:pt idx="2337">
                  <c:v>2352.1959999999999</c:v>
                </c:pt>
                <c:pt idx="2338">
                  <c:v>2353.1970000000001</c:v>
                </c:pt>
                <c:pt idx="2339">
                  <c:v>2354.2049999999999</c:v>
                </c:pt>
                <c:pt idx="2340">
                  <c:v>2355.2159999999999</c:v>
                </c:pt>
                <c:pt idx="2341">
                  <c:v>2356.23</c:v>
                </c:pt>
                <c:pt idx="2342">
                  <c:v>2357.2359999999999</c:v>
                </c:pt>
                <c:pt idx="2343">
                  <c:v>2358.2440000000001</c:v>
                </c:pt>
                <c:pt idx="2344">
                  <c:v>2359.25</c:v>
                </c:pt>
                <c:pt idx="2345">
                  <c:v>2360.259</c:v>
                </c:pt>
                <c:pt idx="2346">
                  <c:v>2361.2649999999999</c:v>
                </c:pt>
                <c:pt idx="2347">
                  <c:v>2362.2739999999999</c:v>
                </c:pt>
                <c:pt idx="2348">
                  <c:v>2363.2739999999999</c:v>
                </c:pt>
                <c:pt idx="2349">
                  <c:v>2364.2750000000001</c:v>
                </c:pt>
                <c:pt idx="2350">
                  <c:v>2365.2750000000001</c:v>
                </c:pt>
                <c:pt idx="2351">
                  <c:v>2366.2750000000001</c:v>
                </c:pt>
                <c:pt idx="2352">
                  <c:v>2367.2739999999999</c:v>
                </c:pt>
                <c:pt idx="2353">
                  <c:v>2368.2750000000001</c:v>
                </c:pt>
                <c:pt idx="2354">
                  <c:v>2369.2750000000001</c:v>
                </c:pt>
                <c:pt idx="2355">
                  <c:v>2370.2750000000001</c:v>
                </c:pt>
                <c:pt idx="2356">
                  <c:v>2371.2750000000001</c:v>
                </c:pt>
                <c:pt idx="2357">
                  <c:v>2372.2809999999999</c:v>
                </c:pt>
                <c:pt idx="2358">
                  <c:v>2373.2930000000001</c:v>
                </c:pt>
                <c:pt idx="2359">
                  <c:v>2374.2979999999998</c:v>
                </c:pt>
                <c:pt idx="2360">
                  <c:v>2375.3069999999998</c:v>
                </c:pt>
                <c:pt idx="2361">
                  <c:v>2376.31</c:v>
                </c:pt>
                <c:pt idx="2362">
                  <c:v>2377.31</c:v>
                </c:pt>
                <c:pt idx="2363">
                  <c:v>2378.3209999999999</c:v>
                </c:pt>
                <c:pt idx="2364">
                  <c:v>2379.328</c:v>
                </c:pt>
                <c:pt idx="2365">
                  <c:v>2380.34</c:v>
                </c:pt>
                <c:pt idx="2366">
                  <c:v>2381.3530000000001</c:v>
                </c:pt>
                <c:pt idx="2367">
                  <c:v>2382.3609999999999</c:v>
                </c:pt>
                <c:pt idx="2368">
                  <c:v>2383.3679999999999</c:v>
                </c:pt>
                <c:pt idx="2369">
                  <c:v>2384.3679999999999</c:v>
                </c:pt>
                <c:pt idx="2370">
                  <c:v>2385.3690000000001</c:v>
                </c:pt>
                <c:pt idx="2371">
                  <c:v>2386.3690000000001</c:v>
                </c:pt>
                <c:pt idx="2372">
                  <c:v>2387.3850000000002</c:v>
                </c:pt>
                <c:pt idx="2373">
                  <c:v>2388.4</c:v>
                </c:pt>
                <c:pt idx="2374">
                  <c:v>2389.4079999999999</c:v>
                </c:pt>
                <c:pt idx="2375">
                  <c:v>2390.4180000000001</c:v>
                </c:pt>
                <c:pt idx="2376">
                  <c:v>2391.4209999999998</c:v>
                </c:pt>
                <c:pt idx="2377">
                  <c:v>2392.4360000000001</c:v>
                </c:pt>
                <c:pt idx="2378">
                  <c:v>2393.4369999999999</c:v>
                </c:pt>
                <c:pt idx="2379">
                  <c:v>2394.4520000000002</c:v>
                </c:pt>
                <c:pt idx="2380">
                  <c:v>2395.4609999999998</c:v>
                </c:pt>
                <c:pt idx="2381">
                  <c:v>2396.462</c:v>
                </c:pt>
                <c:pt idx="2382">
                  <c:v>2397.462</c:v>
                </c:pt>
                <c:pt idx="2383">
                  <c:v>2398.462</c:v>
                </c:pt>
                <c:pt idx="2384">
                  <c:v>2399.4699999999998</c:v>
                </c:pt>
                <c:pt idx="2385">
                  <c:v>2400.4780000000001</c:v>
                </c:pt>
                <c:pt idx="2386">
                  <c:v>2401.4839999999999</c:v>
                </c:pt>
                <c:pt idx="2387">
                  <c:v>2402.4940000000001</c:v>
                </c:pt>
                <c:pt idx="2388">
                  <c:v>2403.5079999999998</c:v>
                </c:pt>
                <c:pt idx="2389">
                  <c:v>2404.5149999999999</c:v>
                </c:pt>
                <c:pt idx="2390">
                  <c:v>2405.5169999999998</c:v>
                </c:pt>
                <c:pt idx="2391">
                  <c:v>2406.5250000000001</c:v>
                </c:pt>
                <c:pt idx="2392">
                  <c:v>2407.54</c:v>
                </c:pt>
                <c:pt idx="2393">
                  <c:v>2408.5450000000001</c:v>
                </c:pt>
                <c:pt idx="2394">
                  <c:v>2409.556</c:v>
                </c:pt>
                <c:pt idx="2395">
                  <c:v>2410.556</c:v>
                </c:pt>
                <c:pt idx="2396">
                  <c:v>2411.556</c:v>
                </c:pt>
                <c:pt idx="2397">
                  <c:v>2412.56</c:v>
                </c:pt>
                <c:pt idx="2398">
                  <c:v>2413.5729999999999</c:v>
                </c:pt>
                <c:pt idx="2399">
                  <c:v>2414.5770000000002</c:v>
                </c:pt>
                <c:pt idx="2400">
                  <c:v>2415.5859999999998</c:v>
                </c:pt>
                <c:pt idx="2401">
                  <c:v>2416.5920000000001</c:v>
                </c:pt>
                <c:pt idx="2402">
                  <c:v>2417.605</c:v>
                </c:pt>
                <c:pt idx="2403">
                  <c:v>2418.6190000000001</c:v>
                </c:pt>
                <c:pt idx="2404">
                  <c:v>2419.6239999999998</c:v>
                </c:pt>
                <c:pt idx="2405">
                  <c:v>2420.6239999999998</c:v>
                </c:pt>
                <c:pt idx="2406">
                  <c:v>2421.6350000000002</c:v>
                </c:pt>
                <c:pt idx="2407">
                  <c:v>2422.6390000000001</c:v>
                </c:pt>
                <c:pt idx="2408">
                  <c:v>2423.64</c:v>
                </c:pt>
                <c:pt idx="2409">
                  <c:v>2424.6489999999999</c:v>
                </c:pt>
                <c:pt idx="2410">
                  <c:v>2425.6570000000002</c:v>
                </c:pt>
                <c:pt idx="2411">
                  <c:v>2426.6660000000002</c:v>
                </c:pt>
                <c:pt idx="2412">
                  <c:v>2427.672</c:v>
                </c:pt>
                <c:pt idx="2413">
                  <c:v>2428.6799999999998</c:v>
                </c:pt>
                <c:pt idx="2414">
                  <c:v>2429.6869999999999</c:v>
                </c:pt>
                <c:pt idx="2415">
                  <c:v>2430.6959999999999</c:v>
                </c:pt>
                <c:pt idx="2416">
                  <c:v>2431.703</c:v>
                </c:pt>
                <c:pt idx="2417">
                  <c:v>2432.826</c:v>
                </c:pt>
                <c:pt idx="2418">
                  <c:v>2433.7179999999998</c:v>
                </c:pt>
                <c:pt idx="2419">
                  <c:v>2434.7280000000001</c:v>
                </c:pt>
                <c:pt idx="2420">
                  <c:v>2435.7359999999999</c:v>
                </c:pt>
                <c:pt idx="2421">
                  <c:v>2436.7449999999999</c:v>
                </c:pt>
                <c:pt idx="2422">
                  <c:v>2437.835</c:v>
                </c:pt>
                <c:pt idx="2423">
                  <c:v>2438.761</c:v>
                </c:pt>
                <c:pt idx="2424">
                  <c:v>2439.7669999999998</c:v>
                </c:pt>
                <c:pt idx="2425">
                  <c:v>2440.777</c:v>
                </c:pt>
                <c:pt idx="2426">
                  <c:v>2441.7809999999999</c:v>
                </c:pt>
                <c:pt idx="2427">
                  <c:v>2442.8440000000001</c:v>
                </c:pt>
                <c:pt idx="2428">
                  <c:v>2443.7979999999998</c:v>
                </c:pt>
                <c:pt idx="2429">
                  <c:v>2444.8069999999998</c:v>
                </c:pt>
                <c:pt idx="2430">
                  <c:v>2445.8200000000002</c:v>
                </c:pt>
                <c:pt idx="2431">
                  <c:v>2446.826</c:v>
                </c:pt>
                <c:pt idx="2432">
                  <c:v>2447.8470000000002</c:v>
                </c:pt>
                <c:pt idx="2433">
                  <c:v>2448.8290000000002</c:v>
                </c:pt>
                <c:pt idx="2434">
                  <c:v>2449.8359999999998</c:v>
                </c:pt>
                <c:pt idx="2435">
                  <c:v>2450.8440000000001</c:v>
                </c:pt>
                <c:pt idx="2436">
                  <c:v>2451.8539999999998</c:v>
                </c:pt>
                <c:pt idx="2437">
                  <c:v>2452.8679999999999</c:v>
                </c:pt>
                <c:pt idx="2438">
                  <c:v>2453.8760000000002</c:v>
                </c:pt>
                <c:pt idx="2439">
                  <c:v>2454.8870000000002</c:v>
                </c:pt>
                <c:pt idx="2440">
                  <c:v>2455.8910000000001</c:v>
                </c:pt>
                <c:pt idx="2441">
                  <c:v>2456.902</c:v>
                </c:pt>
                <c:pt idx="2442">
                  <c:v>2457.915</c:v>
                </c:pt>
                <c:pt idx="2443">
                  <c:v>2458.9229999999998</c:v>
                </c:pt>
                <c:pt idx="2444">
                  <c:v>2459.9299999999998</c:v>
                </c:pt>
                <c:pt idx="2445">
                  <c:v>2460.9380000000001</c:v>
                </c:pt>
                <c:pt idx="2446">
                  <c:v>2461.951</c:v>
                </c:pt>
                <c:pt idx="2447">
                  <c:v>2462.9520000000002</c:v>
                </c:pt>
                <c:pt idx="2448">
                  <c:v>2463.9549999999999</c:v>
                </c:pt>
                <c:pt idx="2449">
                  <c:v>2464.9659999999999</c:v>
                </c:pt>
                <c:pt idx="2450">
                  <c:v>2465.971</c:v>
                </c:pt>
                <c:pt idx="2451">
                  <c:v>2466.971</c:v>
                </c:pt>
                <c:pt idx="2452">
                  <c:v>2467.9769999999999</c:v>
                </c:pt>
                <c:pt idx="2453">
                  <c:v>2468.9830000000002</c:v>
                </c:pt>
                <c:pt idx="2454">
                  <c:v>2469.9929999999999</c:v>
                </c:pt>
                <c:pt idx="2455">
                  <c:v>2471</c:v>
                </c:pt>
                <c:pt idx="2456">
                  <c:v>2472.011</c:v>
                </c:pt>
                <c:pt idx="2457">
                  <c:v>2473.0250000000001</c:v>
                </c:pt>
                <c:pt idx="2458">
                  <c:v>2474.0309999999999</c:v>
                </c:pt>
                <c:pt idx="2459">
                  <c:v>2475.04</c:v>
                </c:pt>
                <c:pt idx="2460">
                  <c:v>2476.0390000000002</c:v>
                </c:pt>
                <c:pt idx="2461">
                  <c:v>2477.04</c:v>
                </c:pt>
                <c:pt idx="2462">
                  <c:v>2478.04</c:v>
                </c:pt>
                <c:pt idx="2463">
                  <c:v>2479.04</c:v>
                </c:pt>
                <c:pt idx="2464">
                  <c:v>2480.04</c:v>
                </c:pt>
                <c:pt idx="2465">
                  <c:v>2481.047</c:v>
                </c:pt>
                <c:pt idx="2466">
                  <c:v>2482.047</c:v>
                </c:pt>
                <c:pt idx="2467">
                  <c:v>2483.0569999999998</c:v>
                </c:pt>
                <c:pt idx="2468">
                  <c:v>2484.056</c:v>
                </c:pt>
                <c:pt idx="2469">
                  <c:v>2485.06</c:v>
                </c:pt>
                <c:pt idx="2470">
                  <c:v>2486.0720000000001</c:v>
                </c:pt>
                <c:pt idx="2471">
                  <c:v>2487.0749999999998</c:v>
                </c:pt>
                <c:pt idx="2472">
                  <c:v>2488.0889999999999</c:v>
                </c:pt>
                <c:pt idx="2473">
                  <c:v>2489.0909999999999</c:v>
                </c:pt>
                <c:pt idx="2474">
                  <c:v>2490.1030000000001</c:v>
                </c:pt>
                <c:pt idx="2475">
                  <c:v>2491.1039999999998</c:v>
                </c:pt>
                <c:pt idx="2476">
                  <c:v>2492.1030000000001</c:v>
                </c:pt>
                <c:pt idx="2477">
                  <c:v>2493.11</c:v>
                </c:pt>
                <c:pt idx="2478">
                  <c:v>2494.1190000000001</c:v>
                </c:pt>
                <c:pt idx="2479">
                  <c:v>2495.125</c:v>
                </c:pt>
                <c:pt idx="2480">
                  <c:v>2496.125</c:v>
                </c:pt>
                <c:pt idx="2481">
                  <c:v>2497.1329999999998</c:v>
                </c:pt>
                <c:pt idx="2482">
                  <c:v>2498.1419999999998</c:v>
                </c:pt>
                <c:pt idx="2483">
                  <c:v>2499.1489999999999</c:v>
                </c:pt>
                <c:pt idx="2484">
                  <c:v>2500.1579999999999</c:v>
                </c:pt>
                <c:pt idx="2485">
                  <c:v>2501.165</c:v>
                </c:pt>
                <c:pt idx="2486">
                  <c:v>2502.1689999999999</c:v>
                </c:pt>
                <c:pt idx="2487">
                  <c:v>2503.181</c:v>
                </c:pt>
                <c:pt idx="2488">
                  <c:v>2504.181</c:v>
                </c:pt>
                <c:pt idx="2489">
                  <c:v>2505.1799999999998</c:v>
                </c:pt>
                <c:pt idx="2490">
                  <c:v>2506.1860000000001</c:v>
                </c:pt>
                <c:pt idx="2491">
                  <c:v>2507.1990000000001</c:v>
                </c:pt>
                <c:pt idx="2492">
                  <c:v>2508.201</c:v>
                </c:pt>
                <c:pt idx="2493">
                  <c:v>2509.2109999999998</c:v>
                </c:pt>
                <c:pt idx="2494">
                  <c:v>2510.2190000000001</c:v>
                </c:pt>
                <c:pt idx="2495">
                  <c:v>2511.23</c:v>
                </c:pt>
                <c:pt idx="2496">
                  <c:v>2512.2429999999999</c:v>
                </c:pt>
                <c:pt idx="2497">
                  <c:v>2513.2449999999999</c:v>
                </c:pt>
                <c:pt idx="2498">
                  <c:v>2514.25</c:v>
                </c:pt>
                <c:pt idx="2499">
                  <c:v>2515.25</c:v>
                </c:pt>
                <c:pt idx="2500">
                  <c:v>2516.2579999999998</c:v>
                </c:pt>
                <c:pt idx="2501">
                  <c:v>2517.2649999999999</c:v>
                </c:pt>
                <c:pt idx="2502">
                  <c:v>2518.268</c:v>
                </c:pt>
                <c:pt idx="2503">
                  <c:v>2519.2739999999999</c:v>
                </c:pt>
                <c:pt idx="2504">
                  <c:v>2520.2759999999998</c:v>
                </c:pt>
                <c:pt idx="2505">
                  <c:v>2521.279</c:v>
                </c:pt>
                <c:pt idx="2506">
                  <c:v>2522.2919999999999</c:v>
                </c:pt>
                <c:pt idx="2507">
                  <c:v>2523.2979999999998</c:v>
                </c:pt>
                <c:pt idx="2508">
                  <c:v>2524.299</c:v>
                </c:pt>
                <c:pt idx="2509">
                  <c:v>2525.3090000000002</c:v>
                </c:pt>
                <c:pt idx="2510">
                  <c:v>2526.3220000000001</c:v>
                </c:pt>
                <c:pt idx="2511">
                  <c:v>2527.337</c:v>
                </c:pt>
                <c:pt idx="2512">
                  <c:v>2528.3440000000001</c:v>
                </c:pt>
                <c:pt idx="2513">
                  <c:v>2529.3519999999999</c:v>
                </c:pt>
                <c:pt idx="2514">
                  <c:v>2530.3519999999999</c:v>
                </c:pt>
                <c:pt idx="2515">
                  <c:v>2531.357</c:v>
                </c:pt>
                <c:pt idx="2516">
                  <c:v>2532.3609999999999</c:v>
                </c:pt>
                <c:pt idx="2517">
                  <c:v>2533.3670000000002</c:v>
                </c:pt>
                <c:pt idx="2518">
                  <c:v>2534.3679999999999</c:v>
                </c:pt>
                <c:pt idx="2519">
                  <c:v>2535.3679999999999</c:v>
                </c:pt>
                <c:pt idx="2520">
                  <c:v>2536.377</c:v>
                </c:pt>
                <c:pt idx="2521">
                  <c:v>2537.3829999999998</c:v>
                </c:pt>
                <c:pt idx="2522">
                  <c:v>2538.3890000000001</c:v>
                </c:pt>
                <c:pt idx="2523">
                  <c:v>2539.3989999999999</c:v>
                </c:pt>
                <c:pt idx="2524">
                  <c:v>2540.4050000000002</c:v>
                </c:pt>
                <c:pt idx="2525">
                  <c:v>2541.415</c:v>
                </c:pt>
                <c:pt idx="2526">
                  <c:v>2542.422</c:v>
                </c:pt>
                <c:pt idx="2527">
                  <c:v>2543.4229999999998</c:v>
                </c:pt>
                <c:pt idx="2528">
                  <c:v>2544.4299999999998</c:v>
                </c:pt>
                <c:pt idx="2529">
                  <c:v>2545.4360000000001</c:v>
                </c:pt>
                <c:pt idx="2530">
                  <c:v>2546.4360000000001</c:v>
                </c:pt>
                <c:pt idx="2531">
                  <c:v>2547.4470000000001</c:v>
                </c:pt>
                <c:pt idx="2532">
                  <c:v>2548.4470000000001</c:v>
                </c:pt>
                <c:pt idx="2533">
                  <c:v>2549.4549999999999</c:v>
                </c:pt>
                <c:pt idx="2534">
                  <c:v>2550.4650000000001</c:v>
                </c:pt>
                <c:pt idx="2535">
                  <c:v>2551.4780000000001</c:v>
                </c:pt>
                <c:pt idx="2536">
                  <c:v>2552.4850000000001</c:v>
                </c:pt>
                <c:pt idx="2537">
                  <c:v>2553.4940000000001</c:v>
                </c:pt>
                <c:pt idx="2538">
                  <c:v>2554.4989999999998</c:v>
                </c:pt>
                <c:pt idx="2539">
                  <c:v>2555.509</c:v>
                </c:pt>
                <c:pt idx="2540">
                  <c:v>2556.5160000000001</c:v>
                </c:pt>
                <c:pt idx="2541">
                  <c:v>2557.5239999999999</c:v>
                </c:pt>
                <c:pt idx="2542">
                  <c:v>2558.5239999999999</c:v>
                </c:pt>
                <c:pt idx="2543">
                  <c:v>2559.529</c:v>
                </c:pt>
                <c:pt idx="2544">
                  <c:v>2560.5410000000002</c:v>
                </c:pt>
                <c:pt idx="2545">
                  <c:v>2561.5459999999998</c:v>
                </c:pt>
                <c:pt idx="2546">
                  <c:v>2562.558</c:v>
                </c:pt>
                <c:pt idx="2547">
                  <c:v>2563.5610000000001</c:v>
                </c:pt>
                <c:pt idx="2548">
                  <c:v>2564.5720000000001</c:v>
                </c:pt>
                <c:pt idx="2549">
                  <c:v>2565.5729999999999</c:v>
                </c:pt>
                <c:pt idx="2550">
                  <c:v>2566.5859999999998</c:v>
                </c:pt>
                <c:pt idx="2551">
                  <c:v>2567.5940000000001</c:v>
                </c:pt>
                <c:pt idx="2552">
                  <c:v>2568.6039999999998</c:v>
                </c:pt>
                <c:pt idx="2553">
                  <c:v>2569.6089999999999</c:v>
                </c:pt>
                <c:pt idx="2554">
                  <c:v>2570.6109999999999</c:v>
                </c:pt>
                <c:pt idx="2555">
                  <c:v>2571.6190000000001</c:v>
                </c:pt>
                <c:pt idx="2556">
                  <c:v>2572.6239999999998</c:v>
                </c:pt>
                <c:pt idx="2557">
                  <c:v>2573.6329999999998</c:v>
                </c:pt>
                <c:pt idx="2558">
                  <c:v>2574.634</c:v>
                </c:pt>
                <c:pt idx="2559">
                  <c:v>2575.6329999999998</c:v>
                </c:pt>
                <c:pt idx="2560">
                  <c:v>2576.64</c:v>
                </c:pt>
                <c:pt idx="2561">
                  <c:v>2577.6509999999998</c:v>
                </c:pt>
                <c:pt idx="2562">
                  <c:v>2578.6579999999999</c:v>
                </c:pt>
                <c:pt idx="2563">
                  <c:v>2579.665</c:v>
                </c:pt>
                <c:pt idx="2564">
                  <c:v>2580.6640000000002</c:v>
                </c:pt>
                <c:pt idx="2565">
                  <c:v>2581.665</c:v>
                </c:pt>
                <c:pt idx="2566">
                  <c:v>2582.665</c:v>
                </c:pt>
                <c:pt idx="2567">
                  <c:v>2583.6729999999998</c:v>
                </c:pt>
                <c:pt idx="2568">
                  <c:v>2584.681</c:v>
                </c:pt>
                <c:pt idx="2569">
                  <c:v>2585.681</c:v>
                </c:pt>
                <c:pt idx="2570">
                  <c:v>2586.69</c:v>
                </c:pt>
                <c:pt idx="2571">
                  <c:v>2587.6970000000001</c:v>
                </c:pt>
                <c:pt idx="2572">
                  <c:v>2588.7109999999998</c:v>
                </c:pt>
                <c:pt idx="2573">
                  <c:v>2589.7179999999998</c:v>
                </c:pt>
                <c:pt idx="2574">
                  <c:v>2590.7330000000002</c:v>
                </c:pt>
                <c:pt idx="2575">
                  <c:v>2591.7489999999998</c:v>
                </c:pt>
                <c:pt idx="2576">
                  <c:v>2592.7600000000002</c:v>
                </c:pt>
                <c:pt idx="2577">
                  <c:v>2593.7750000000001</c:v>
                </c:pt>
                <c:pt idx="2578">
                  <c:v>2594.7820000000002</c:v>
                </c:pt>
                <c:pt idx="2579">
                  <c:v>2595.7919999999999</c:v>
                </c:pt>
                <c:pt idx="2580">
                  <c:v>2596.7950000000001</c:v>
                </c:pt>
                <c:pt idx="2581">
                  <c:v>2597.806</c:v>
                </c:pt>
                <c:pt idx="2582">
                  <c:v>2598.8150000000001</c:v>
                </c:pt>
                <c:pt idx="2583">
                  <c:v>2599.8209999999999</c:v>
                </c:pt>
                <c:pt idx="2584">
                  <c:v>2600.8209999999999</c:v>
                </c:pt>
                <c:pt idx="2585">
                  <c:v>2601.83</c:v>
                </c:pt>
                <c:pt idx="2586">
                  <c:v>2602.8359999999998</c:v>
                </c:pt>
                <c:pt idx="2587">
                  <c:v>2603.8449999999998</c:v>
                </c:pt>
                <c:pt idx="2588">
                  <c:v>2604.8539999999998</c:v>
                </c:pt>
                <c:pt idx="2589">
                  <c:v>2605.86</c:v>
                </c:pt>
                <c:pt idx="2590">
                  <c:v>2606.8719999999998</c:v>
                </c:pt>
                <c:pt idx="2591">
                  <c:v>2607.8829999999998</c:v>
                </c:pt>
                <c:pt idx="2592">
                  <c:v>2608.89</c:v>
                </c:pt>
                <c:pt idx="2593">
                  <c:v>2609.8989999999999</c:v>
                </c:pt>
                <c:pt idx="2594">
                  <c:v>2610.8989999999999</c:v>
                </c:pt>
                <c:pt idx="2595">
                  <c:v>2611.9</c:v>
                </c:pt>
                <c:pt idx="2596">
                  <c:v>2612.8989999999999</c:v>
                </c:pt>
                <c:pt idx="2597">
                  <c:v>2613.9050000000002</c:v>
                </c:pt>
                <c:pt idx="2598">
                  <c:v>2614.9180000000001</c:v>
                </c:pt>
                <c:pt idx="2599">
                  <c:v>2615.9319999999998</c:v>
                </c:pt>
                <c:pt idx="2600">
                  <c:v>2616.9369999999999</c:v>
                </c:pt>
                <c:pt idx="2601">
                  <c:v>2618.011</c:v>
                </c:pt>
                <c:pt idx="2602">
                  <c:v>2618.9549999999999</c:v>
                </c:pt>
                <c:pt idx="2603">
                  <c:v>2619.962</c:v>
                </c:pt>
                <c:pt idx="2604">
                  <c:v>2620.9780000000001</c:v>
                </c:pt>
                <c:pt idx="2605">
                  <c:v>2621.9830000000002</c:v>
                </c:pt>
                <c:pt idx="2606">
                  <c:v>2623.0279999999998</c:v>
                </c:pt>
                <c:pt idx="2607">
                  <c:v>2623.9929999999999</c:v>
                </c:pt>
                <c:pt idx="2608">
                  <c:v>2624.9920000000002</c:v>
                </c:pt>
                <c:pt idx="2609">
                  <c:v>2625.9929999999999</c:v>
                </c:pt>
                <c:pt idx="2610">
                  <c:v>2627.002</c:v>
                </c:pt>
                <c:pt idx="2611">
                  <c:v>2628.0450000000001</c:v>
                </c:pt>
                <c:pt idx="2612">
                  <c:v>2629.009</c:v>
                </c:pt>
                <c:pt idx="2613">
                  <c:v>2630.0079999999998</c:v>
                </c:pt>
                <c:pt idx="2614">
                  <c:v>2631.0140000000001</c:v>
                </c:pt>
                <c:pt idx="2615">
                  <c:v>2632.0259999999998</c:v>
                </c:pt>
                <c:pt idx="2616">
                  <c:v>2633.0320000000002</c:v>
                </c:pt>
                <c:pt idx="2617">
                  <c:v>2634.0419999999999</c:v>
                </c:pt>
                <c:pt idx="2618">
                  <c:v>2635.0549999999998</c:v>
                </c:pt>
                <c:pt idx="2619">
                  <c:v>2636.0650000000001</c:v>
                </c:pt>
                <c:pt idx="2620">
                  <c:v>2637.0709999999999</c:v>
                </c:pt>
                <c:pt idx="2621">
                  <c:v>2638.0720000000001</c:v>
                </c:pt>
                <c:pt idx="2622">
                  <c:v>2639.087</c:v>
                </c:pt>
                <c:pt idx="2623">
                  <c:v>2640.0920000000001</c:v>
                </c:pt>
                <c:pt idx="2624">
                  <c:v>2641.105</c:v>
                </c:pt>
                <c:pt idx="2625">
                  <c:v>2642.1109999999999</c:v>
                </c:pt>
                <c:pt idx="2626">
                  <c:v>2643.1179999999999</c:v>
                </c:pt>
                <c:pt idx="2627">
                  <c:v>2644.1219999999998</c:v>
                </c:pt>
                <c:pt idx="2628">
                  <c:v>2645.1350000000002</c:v>
                </c:pt>
                <c:pt idx="2629">
                  <c:v>2646.1410000000001</c:v>
                </c:pt>
                <c:pt idx="2630">
                  <c:v>2647.1489999999999</c:v>
                </c:pt>
                <c:pt idx="2631">
                  <c:v>2648.1489999999999</c:v>
                </c:pt>
                <c:pt idx="2632">
                  <c:v>2649.1550000000002</c:v>
                </c:pt>
                <c:pt idx="2633">
                  <c:v>2650.1680000000001</c:v>
                </c:pt>
                <c:pt idx="2634">
                  <c:v>2651.1709999999998</c:v>
                </c:pt>
                <c:pt idx="2635">
                  <c:v>2652.183</c:v>
                </c:pt>
                <c:pt idx="2636">
                  <c:v>2653.1819999999998</c:v>
                </c:pt>
                <c:pt idx="2637">
                  <c:v>2654.1950000000002</c:v>
                </c:pt>
                <c:pt idx="2638">
                  <c:v>2655.2049999999999</c:v>
                </c:pt>
                <c:pt idx="2639">
                  <c:v>2656.2109999999998</c:v>
                </c:pt>
                <c:pt idx="2640">
                  <c:v>2657.2179999999998</c:v>
                </c:pt>
                <c:pt idx="2641">
                  <c:v>2658.2179999999998</c:v>
                </c:pt>
                <c:pt idx="2642">
                  <c:v>2659.2280000000001</c:v>
                </c:pt>
                <c:pt idx="2643">
                  <c:v>2660.2280000000001</c:v>
                </c:pt>
                <c:pt idx="2644">
                  <c:v>2661.2350000000001</c:v>
                </c:pt>
                <c:pt idx="2645">
                  <c:v>2662.2440000000001</c:v>
                </c:pt>
                <c:pt idx="2646">
                  <c:v>2663.2510000000002</c:v>
                </c:pt>
                <c:pt idx="2647">
                  <c:v>2664.2649999999999</c:v>
                </c:pt>
                <c:pt idx="2648">
                  <c:v>2665.2739999999999</c:v>
                </c:pt>
                <c:pt idx="2649">
                  <c:v>2666.2739999999999</c:v>
                </c:pt>
                <c:pt idx="2650">
                  <c:v>2667.2750000000001</c:v>
                </c:pt>
                <c:pt idx="2651">
                  <c:v>2668.2820000000002</c:v>
                </c:pt>
                <c:pt idx="2652">
                  <c:v>2669.29</c:v>
                </c:pt>
                <c:pt idx="2653">
                  <c:v>2670.2910000000002</c:v>
                </c:pt>
                <c:pt idx="2654">
                  <c:v>2671.2950000000001</c:v>
                </c:pt>
                <c:pt idx="2655">
                  <c:v>2672.3110000000001</c:v>
                </c:pt>
                <c:pt idx="2656">
                  <c:v>2673.3229999999999</c:v>
                </c:pt>
                <c:pt idx="2657">
                  <c:v>2674.3359999999998</c:v>
                </c:pt>
                <c:pt idx="2658">
                  <c:v>2675.337</c:v>
                </c:pt>
                <c:pt idx="2659">
                  <c:v>2676.3429999999998</c:v>
                </c:pt>
                <c:pt idx="2660">
                  <c:v>2677.3539999999998</c:v>
                </c:pt>
                <c:pt idx="2661">
                  <c:v>2678.3539999999998</c:v>
                </c:pt>
                <c:pt idx="2662">
                  <c:v>2679.355</c:v>
                </c:pt>
                <c:pt idx="2663">
                  <c:v>2680.355</c:v>
                </c:pt>
                <c:pt idx="2664">
                  <c:v>2681.3679999999999</c:v>
                </c:pt>
                <c:pt idx="2665">
                  <c:v>2682.3679999999999</c:v>
                </c:pt>
                <c:pt idx="2666">
                  <c:v>2683.3760000000002</c:v>
                </c:pt>
                <c:pt idx="2667">
                  <c:v>2684.386</c:v>
                </c:pt>
                <c:pt idx="2668">
                  <c:v>2685.3870000000002</c:v>
                </c:pt>
                <c:pt idx="2669">
                  <c:v>2686.4</c:v>
                </c:pt>
                <c:pt idx="2670">
                  <c:v>2687.4059999999999</c:v>
                </c:pt>
                <c:pt idx="2671">
                  <c:v>2688.4070000000002</c:v>
                </c:pt>
                <c:pt idx="2672">
                  <c:v>2689.4160000000002</c:v>
                </c:pt>
                <c:pt idx="2673">
                  <c:v>2690.4169999999999</c:v>
                </c:pt>
                <c:pt idx="2674">
                  <c:v>2691.422</c:v>
                </c:pt>
                <c:pt idx="2675">
                  <c:v>2692.431</c:v>
                </c:pt>
                <c:pt idx="2676">
                  <c:v>2693.431</c:v>
                </c:pt>
                <c:pt idx="2677">
                  <c:v>2694.4349999999999</c:v>
                </c:pt>
                <c:pt idx="2678">
                  <c:v>2695.4450000000002</c:v>
                </c:pt>
                <c:pt idx="2679">
                  <c:v>2696.4459999999999</c:v>
                </c:pt>
                <c:pt idx="2680">
                  <c:v>2697.4549999999999</c:v>
                </c:pt>
                <c:pt idx="2681">
                  <c:v>2698.462</c:v>
                </c:pt>
                <c:pt idx="2682">
                  <c:v>2699.4679999999998</c:v>
                </c:pt>
                <c:pt idx="2683">
                  <c:v>2700.4780000000001</c:v>
                </c:pt>
                <c:pt idx="2684">
                  <c:v>2701.4850000000001</c:v>
                </c:pt>
                <c:pt idx="2685">
                  <c:v>2702.4929999999999</c:v>
                </c:pt>
                <c:pt idx="2686">
                  <c:v>2703.5010000000002</c:v>
                </c:pt>
                <c:pt idx="2687">
                  <c:v>2704.5079999999998</c:v>
                </c:pt>
                <c:pt idx="2688">
                  <c:v>2705.51</c:v>
                </c:pt>
                <c:pt idx="2689">
                  <c:v>2706.5140000000001</c:v>
                </c:pt>
                <c:pt idx="2690">
                  <c:v>2707.5279999999998</c:v>
                </c:pt>
                <c:pt idx="2691">
                  <c:v>2708.5320000000002</c:v>
                </c:pt>
                <c:pt idx="2692">
                  <c:v>2709.5410000000002</c:v>
                </c:pt>
                <c:pt idx="2693">
                  <c:v>2710.556</c:v>
                </c:pt>
                <c:pt idx="2694">
                  <c:v>2711.5709999999999</c:v>
                </c:pt>
                <c:pt idx="2695">
                  <c:v>2712.5790000000002</c:v>
                </c:pt>
                <c:pt idx="2696">
                  <c:v>2713.5909999999999</c:v>
                </c:pt>
                <c:pt idx="2697">
                  <c:v>2714.6019999999999</c:v>
                </c:pt>
                <c:pt idx="2698">
                  <c:v>2715.6080000000002</c:v>
                </c:pt>
                <c:pt idx="2699">
                  <c:v>2716.6190000000001</c:v>
                </c:pt>
                <c:pt idx="2700">
                  <c:v>2717.6190000000001</c:v>
                </c:pt>
                <c:pt idx="2701">
                  <c:v>2718.6219999999998</c:v>
                </c:pt>
                <c:pt idx="2702">
                  <c:v>2719.6350000000002</c:v>
                </c:pt>
                <c:pt idx="2703">
                  <c:v>2720.6410000000001</c:v>
                </c:pt>
                <c:pt idx="2704">
                  <c:v>2721.6529999999998</c:v>
                </c:pt>
                <c:pt idx="2705">
                  <c:v>2722.6570000000002</c:v>
                </c:pt>
                <c:pt idx="2706">
                  <c:v>2723.6660000000002</c:v>
                </c:pt>
                <c:pt idx="2707">
                  <c:v>2724.672</c:v>
                </c:pt>
                <c:pt idx="2708">
                  <c:v>2725.6819999999998</c:v>
                </c:pt>
                <c:pt idx="2709">
                  <c:v>2726.683</c:v>
                </c:pt>
                <c:pt idx="2710">
                  <c:v>2727.6889999999999</c:v>
                </c:pt>
                <c:pt idx="2711">
                  <c:v>2728.6990000000001</c:v>
                </c:pt>
                <c:pt idx="2712">
                  <c:v>2729.6990000000001</c:v>
                </c:pt>
                <c:pt idx="2713">
                  <c:v>2730.7040000000002</c:v>
                </c:pt>
                <c:pt idx="2714">
                  <c:v>2731.7130000000002</c:v>
                </c:pt>
                <c:pt idx="2715">
                  <c:v>2732.7179999999998</c:v>
                </c:pt>
                <c:pt idx="2716">
                  <c:v>2733.72</c:v>
                </c:pt>
                <c:pt idx="2717">
                  <c:v>2734.7289999999998</c:v>
                </c:pt>
                <c:pt idx="2718">
                  <c:v>2735.7420000000002</c:v>
                </c:pt>
                <c:pt idx="2719">
                  <c:v>2736.7440000000001</c:v>
                </c:pt>
                <c:pt idx="2720">
                  <c:v>2737.7510000000002</c:v>
                </c:pt>
                <c:pt idx="2721">
                  <c:v>2738.7510000000002</c:v>
                </c:pt>
                <c:pt idx="2722">
                  <c:v>2739.7629999999999</c:v>
                </c:pt>
                <c:pt idx="2723">
                  <c:v>2740.7669999999998</c:v>
                </c:pt>
                <c:pt idx="2724">
                  <c:v>2741.7669999999998</c:v>
                </c:pt>
                <c:pt idx="2725">
                  <c:v>2742.7739999999999</c:v>
                </c:pt>
                <c:pt idx="2726">
                  <c:v>2743.7739999999999</c:v>
                </c:pt>
                <c:pt idx="2727">
                  <c:v>2744.779</c:v>
                </c:pt>
                <c:pt idx="2728">
                  <c:v>2745.79</c:v>
                </c:pt>
                <c:pt idx="2729">
                  <c:v>2746.7939999999999</c:v>
                </c:pt>
                <c:pt idx="2730">
                  <c:v>2747.808</c:v>
                </c:pt>
                <c:pt idx="2731">
                  <c:v>2748.8139999999999</c:v>
                </c:pt>
                <c:pt idx="2732">
                  <c:v>2749.8220000000001</c:v>
                </c:pt>
                <c:pt idx="2733">
                  <c:v>2750.826</c:v>
                </c:pt>
                <c:pt idx="2734">
                  <c:v>2751.8389999999999</c:v>
                </c:pt>
                <c:pt idx="2735">
                  <c:v>2752.8440000000001</c:v>
                </c:pt>
                <c:pt idx="2736">
                  <c:v>2753.8519999999999</c:v>
                </c:pt>
                <c:pt idx="2737">
                  <c:v>2754.8539999999998</c:v>
                </c:pt>
                <c:pt idx="2738">
                  <c:v>2755.8539999999998</c:v>
                </c:pt>
                <c:pt idx="2739">
                  <c:v>2756.86</c:v>
                </c:pt>
                <c:pt idx="2740">
                  <c:v>2757.8679999999999</c:v>
                </c:pt>
                <c:pt idx="2741">
                  <c:v>2758.875</c:v>
                </c:pt>
                <c:pt idx="2742">
                  <c:v>2759.884</c:v>
                </c:pt>
                <c:pt idx="2743">
                  <c:v>2760.8919999999998</c:v>
                </c:pt>
                <c:pt idx="2744">
                  <c:v>2761.8989999999999</c:v>
                </c:pt>
                <c:pt idx="2745">
                  <c:v>2762.9070000000002</c:v>
                </c:pt>
                <c:pt idx="2746">
                  <c:v>2763.915</c:v>
                </c:pt>
                <c:pt idx="2747">
                  <c:v>2764.9209999999998</c:v>
                </c:pt>
                <c:pt idx="2748">
                  <c:v>2765.9209999999998</c:v>
                </c:pt>
                <c:pt idx="2749">
                  <c:v>2766.9319999999998</c:v>
                </c:pt>
                <c:pt idx="2750">
                  <c:v>2767.94</c:v>
                </c:pt>
                <c:pt idx="2751">
                  <c:v>2768.951</c:v>
                </c:pt>
                <c:pt idx="2752">
                  <c:v>2769.962</c:v>
                </c:pt>
                <c:pt idx="2753">
                  <c:v>2770.9780000000001</c:v>
                </c:pt>
                <c:pt idx="2754">
                  <c:v>2771.9780000000001</c:v>
                </c:pt>
                <c:pt idx="2755">
                  <c:v>2772.9780000000001</c:v>
                </c:pt>
                <c:pt idx="2756">
                  <c:v>2773.982</c:v>
                </c:pt>
                <c:pt idx="2757">
                  <c:v>2774.9839999999999</c:v>
                </c:pt>
                <c:pt idx="2758">
                  <c:v>2775.9920000000002</c:v>
                </c:pt>
                <c:pt idx="2759">
                  <c:v>2776.9969999999998</c:v>
                </c:pt>
                <c:pt idx="2760">
                  <c:v>2778.002</c:v>
                </c:pt>
                <c:pt idx="2761">
                  <c:v>2779.011</c:v>
                </c:pt>
                <c:pt idx="2762">
                  <c:v>2780.0250000000001</c:v>
                </c:pt>
                <c:pt idx="2763">
                  <c:v>2781.0250000000001</c:v>
                </c:pt>
                <c:pt idx="2764">
                  <c:v>2782.0250000000001</c:v>
                </c:pt>
                <c:pt idx="2765">
                  <c:v>2783.0250000000001</c:v>
                </c:pt>
                <c:pt idx="2766">
                  <c:v>2784.0250000000001</c:v>
                </c:pt>
                <c:pt idx="2767">
                  <c:v>2785.029</c:v>
                </c:pt>
                <c:pt idx="2768">
                  <c:v>2786.0430000000001</c:v>
                </c:pt>
                <c:pt idx="2769">
                  <c:v>2787.0459999999998</c:v>
                </c:pt>
                <c:pt idx="2770">
                  <c:v>2788.0590000000002</c:v>
                </c:pt>
                <c:pt idx="2771">
                  <c:v>2789.0709999999999</c:v>
                </c:pt>
                <c:pt idx="2772">
                  <c:v>2790.0790000000002</c:v>
                </c:pt>
                <c:pt idx="2773">
                  <c:v>2791.087</c:v>
                </c:pt>
                <c:pt idx="2774">
                  <c:v>2792.0949999999998</c:v>
                </c:pt>
                <c:pt idx="2775">
                  <c:v>2793.1019999999999</c:v>
                </c:pt>
                <c:pt idx="2776">
                  <c:v>2794.1030000000001</c:v>
                </c:pt>
                <c:pt idx="2777">
                  <c:v>2795.1109999999999</c:v>
                </c:pt>
                <c:pt idx="2778">
                  <c:v>2796.1219999999998</c:v>
                </c:pt>
                <c:pt idx="2779">
                  <c:v>2797.136</c:v>
                </c:pt>
                <c:pt idx="2780">
                  <c:v>2798.2370000000001</c:v>
                </c:pt>
                <c:pt idx="2781">
                  <c:v>2799.1489999999999</c:v>
                </c:pt>
                <c:pt idx="2782">
                  <c:v>2800.1640000000002</c:v>
                </c:pt>
                <c:pt idx="2783">
                  <c:v>2801.165</c:v>
                </c:pt>
                <c:pt idx="2784">
                  <c:v>2802.172</c:v>
                </c:pt>
                <c:pt idx="2785">
                  <c:v>2803.2379999999998</c:v>
                </c:pt>
                <c:pt idx="2786">
                  <c:v>2804.1869999999999</c:v>
                </c:pt>
                <c:pt idx="2787">
                  <c:v>2805.1959999999999</c:v>
                </c:pt>
                <c:pt idx="2788">
                  <c:v>2806.1970000000001</c:v>
                </c:pt>
                <c:pt idx="2789">
                  <c:v>2807.1970000000001</c:v>
                </c:pt>
                <c:pt idx="2790">
                  <c:v>2808.2469999999998</c:v>
                </c:pt>
                <c:pt idx="2791">
                  <c:v>2809.2</c:v>
                </c:pt>
                <c:pt idx="2792">
                  <c:v>2810.203</c:v>
                </c:pt>
                <c:pt idx="2793">
                  <c:v>2811.2049999999999</c:v>
                </c:pt>
                <c:pt idx="2794">
                  <c:v>2812.212</c:v>
                </c:pt>
                <c:pt idx="2795">
                  <c:v>2813.2629999999999</c:v>
                </c:pt>
                <c:pt idx="2796">
                  <c:v>2814.2330000000002</c:v>
                </c:pt>
                <c:pt idx="2797">
                  <c:v>2815.2429999999999</c:v>
                </c:pt>
                <c:pt idx="2798">
                  <c:v>2816.2469999999998</c:v>
                </c:pt>
                <c:pt idx="2799">
                  <c:v>2817.2579999999998</c:v>
                </c:pt>
                <c:pt idx="2800">
                  <c:v>2818.2629999999999</c:v>
                </c:pt>
                <c:pt idx="2801">
                  <c:v>2819.2640000000001</c:v>
                </c:pt>
                <c:pt idx="2802">
                  <c:v>2820.277</c:v>
                </c:pt>
                <c:pt idx="2803">
                  <c:v>2821.2820000000002</c:v>
                </c:pt>
                <c:pt idx="2804">
                  <c:v>2822.2959999999998</c:v>
                </c:pt>
                <c:pt idx="2805">
                  <c:v>2823.306</c:v>
                </c:pt>
                <c:pt idx="2806">
                  <c:v>2824.306</c:v>
                </c:pt>
                <c:pt idx="2807">
                  <c:v>2825.308</c:v>
                </c:pt>
                <c:pt idx="2808">
                  <c:v>2826.3220000000001</c:v>
                </c:pt>
                <c:pt idx="2809">
                  <c:v>2827.3290000000002</c:v>
                </c:pt>
                <c:pt idx="2810">
                  <c:v>2828.3380000000002</c:v>
                </c:pt>
                <c:pt idx="2811">
                  <c:v>2829.3380000000002</c:v>
                </c:pt>
                <c:pt idx="2812">
                  <c:v>2830.3389999999999</c:v>
                </c:pt>
                <c:pt idx="2813">
                  <c:v>2831.3429999999998</c:v>
                </c:pt>
                <c:pt idx="2814">
                  <c:v>2832.3429999999998</c:v>
                </c:pt>
                <c:pt idx="2815">
                  <c:v>2833.3519999999999</c:v>
                </c:pt>
                <c:pt idx="2816">
                  <c:v>2834.3519999999999</c:v>
                </c:pt>
                <c:pt idx="2817">
                  <c:v>2835.3589999999999</c:v>
                </c:pt>
                <c:pt idx="2818">
                  <c:v>2836.3690000000001</c:v>
                </c:pt>
                <c:pt idx="2819">
                  <c:v>2837.37</c:v>
                </c:pt>
                <c:pt idx="2820">
                  <c:v>2838.377</c:v>
                </c:pt>
                <c:pt idx="2821">
                  <c:v>2839.3850000000002</c:v>
                </c:pt>
                <c:pt idx="2822">
                  <c:v>2840.386</c:v>
                </c:pt>
                <c:pt idx="2823">
                  <c:v>2841.393</c:v>
                </c:pt>
                <c:pt idx="2824">
                  <c:v>2842.4029999999998</c:v>
                </c:pt>
                <c:pt idx="2825">
                  <c:v>2843.4160000000002</c:v>
                </c:pt>
                <c:pt idx="2826">
                  <c:v>2844.4169999999999</c:v>
                </c:pt>
                <c:pt idx="2827">
                  <c:v>2845.424</c:v>
                </c:pt>
                <c:pt idx="2828">
                  <c:v>2846.4319999999998</c:v>
                </c:pt>
                <c:pt idx="2829">
                  <c:v>2847.44</c:v>
                </c:pt>
                <c:pt idx="2830">
                  <c:v>2848.4479999999999</c:v>
                </c:pt>
                <c:pt idx="2831">
                  <c:v>2849.453</c:v>
                </c:pt>
                <c:pt idx="2832">
                  <c:v>2850.462</c:v>
                </c:pt>
                <c:pt idx="2833">
                  <c:v>2851.4609999999998</c:v>
                </c:pt>
                <c:pt idx="2834">
                  <c:v>2852.462</c:v>
                </c:pt>
                <c:pt idx="2835">
                  <c:v>2853.47</c:v>
                </c:pt>
                <c:pt idx="2836">
                  <c:v>2854.4780000000001</c:v>
                </c:pt>
                <c:pt idx="2837">
                  <c:v>2855.4830000000002</c:v>
                </c:pt>
                <c:pt idx="2838">
                  <c:v>2856.4960000000001</c:v>
                </c:pt>
                <c:pt idx="2839">
                  <c:v>2857.4989999999998</c:v>
                </c:pt>
                <c:pt idx="2840">
                  <c:v>2858.511</c:v>
                </c:pt>
                <c:pt idx="2841">
                  <c:v>2859.5140000000001</c:v>
                </c:pt>
                <c:pt idx="2842">
                  <c:v>2860.5160000000001</c:v>
                </c:pt>
                <c:pt idx="2843">
                  <c:v>2861.5279999999998</c:v>
                </c:pt>
                <c:pt idx="2844">
                  <c:v>2862.53</c:v>
                </c:pt>
                <c:pt idx="2845">
                  <c:v>2863.54</c:v>
                </c:pt>
                <c:pt idx="2846">
                  <c:v>2864.54</c:v>
                </c:pt>
                <c:pt idx="2847">
                  <c:v>2865.54</c:v>
                </c:pt>
                <c:pt idx="2848">
                  <c:v>2866.549</c:v>
                </c:pt>
                <c:pt idx="2849">
                  <c:v>2867.556</c:v>
                </c:pt>
                <c:pt idx="2850">
                  <c:v>2868.5639999999999</c:v>
                </c:pt>
                <c:pt idx="2851">
                  <c:v>2869.5709999999999</c:v>
                </c:pt>
                <c:pt idx="2852">
                  <c:v>2870.5749999999998</c:v>
                </c:pt>
                <c:pt idx="2853">
                  <c:v>2871.5859999999998</c:v>
                </c:pt>
                <c:pt idx="2854">
                  <c:v>2872.587</c:v>
                </c:pt>
                <c:pt idx="2855">
                  <c:v>2873.5880000000002</c:v>
                </c:pt>
                <c:pt idx="2856">
                  <c:v>2874.6019999999999</c:v>
                </c:pt>
                <c:pt idx="2857">
                  <c:v>2875.61</c:v>
                </c:pt>
                <c:pt idx="2858">
                  <c:v>2876.6219999999998</c:v>
                </c:pt>
                <c:pt idx="2859">
                  <c:v>2877.625</c:v>
                </c:pt>
                <c:pt idx="2860">
                  <c:v>2878.6329999999998</c:v>
                </c:pt>
                <c:pt idx="2861">
                  <c:v>2879.6379999999999</c:v>
                </c:pt>
                <c:pt idx="2862">
                  <c:v>2880.6390000000001</c:v>
                </c:pt>
                <c:pt idx="2863">
                  <c:v>2881.6489999999999</c:v>
                </c:pt>
                <c:pt idx="2864">
                  <c:v>2882.654</c:v>
                </c:pt>
                <c:pt idx="2865">
                  <c:v>2883.6640000000002</c:v>
                </c:pt>
                <c:pt idx="2866">
                  <c:v>2884.672</c:v>
                </c:pt>
                <c:pt idx="2867">
                  <c:v>2885.6849999999999</c:v>
                </c:pt>
                <c:pt idx="2868">
                  <c:v>2886.6959999999999</c:v>
                </c:pt>
                <c:pt idx="2869">
                  <c:v>2887.6959999999999</c:v>
                </c:pt>
                <c:pt idx="2870">
                  <c:v>2888.7049999999999</c:v>
                </c:pt>
                <c:pt idx="2871">
                  <c:v>2889.7109999999998</c:v>
                </c:pt>
                <c:pt idx="2872">
                  <c:v>2890.7269999999999</c:v>
                </c:pt>
                <c:pt idx="2873">
                  <c:v>2891.7280000000001</c:v>
                </c:pt>
                <c:pt idx="2874">
                  <c:v>2892.7339999999999</c:v>
                </c:pt>
                <c:pt idx="2875">
                  <c:v>2893.7359999999999</c:v>
                </c:pt>
                <c:pt idx="2876">
                  <c:v>2894.7440000000001</c:v>
                </c:pt>
                <c:pt idx="2877">
                  <c:v>2895.75</c:v>
                </c:pt>
                <c:pt idx="2878">
                  <c:v>2896.76</c:v>
                </c:pt>
                <c:pt idx="2879">
                  <c:v>2897.7649999999999</c:v>
                </c:pt>
                <c:pt idx="2880">
                  <c:v>2898.7750000000001</c:v>
                </c:pt>
                <c:pt idx="2881">
                  <c:v>2899.7809999999999</c:v>
                </c:pt>
                <c:pt idx="2882">
                  <c:v>2900.7930000000001</c:v>
                </c:pt>
                <c:pt idx="2883">
                  <c:v>2901.7950000000001</c:v>
                </c:pt>
                <c:pt idx="2884">
                  <c:v>2902.7979999999998</c:v>
                </c:pt>
                <c:pt idx="2885">
                  <c:v>2903.8090000000002</c:v>
                </c:pt>
                <c:pt idx="2886">
                  <c:v>2904.8130000000001</c:v>
                </c:pt>
                <c:pt idx="2887">
                  <c:v>2905.8220000000001</c:v>
                </c:pt>
                <c:pt idx="2888">
                  <c:v>2906.8220000000001</c:v>
                </c:pt>
                <c:pt idx="2889">
                  <c:v>2907.83</c:v>
                </c:pt>
                <c:pt idx="2890">
                  <c:v>2908.8409999999999</c:v>
                </c:pt>
                <c:pt idx="2891">
                  <c:v>2909.8519999999999</c:v>
                </c:pt>
                <c:pt idx="2892">
                  <c:v>2910.8519999999999</c:v>
                </c:pt>
                <c:pt idx="2893">
                  <c:v>2911.8519999999999</c:v>
                </c:pt>
                <c:pt idx="2894">
                  <c:v>2912.8530000000001</c:v>
                </c:pt>
                <c:pt idx="2895">
                  <c:v>2913.857</c:v>
                </c:pt>
                <c:pt idx="2896">
                  <c:v>2914.87</c:v>
                </c:pt>
                <c:pt idx="2897">
                  <c:v>2915.884</c:v>
                </c:pt>
                <c:pt idx="2898">
                  <c:v>2916.89</c:v>
                </c:pt>
                <c:pt idx="2899">
                  <c:v>2917.9</c:v>
                </c:pt>
                <c:pt idx="2900">
                  <c:v>2918.9</c:v>
                </c:pt>
                <c:pt idx="2901">
                  <c:v>2919.9029999999998</c:v>
                </c:pt>
                <c:pt idx="2902">
                  <c:v>2920.9050000000002</c:v>
                </c:pt>
                <c:pt idx="2903">
                  <c:v>2921.9050000000002</c:v>
                </c:pt>
                <c:pt idx="2904">
                  <c:v>2922.9189999999999</c:v>
                </c:pt>
                <c:pt idx="2905">
                  <c:v>2923.9209999999998</c:v>
                </c:pt>
                <c:pt idx="2906">
                  <c:v>2924.922</c:v>
                </c:pt>
                <c:pt idx="2907">
                  <c:v>2925.931</c:v>
                </c:pt>
                <c:pt idx="2908">
                  <c:v>2926.9389999999999</c:v>
                </c:pt>
                <c:pt idx="2909">
                  <c:v>2927.9470000000001</c:v>
                </c:pt>
                <c:pt idx="2910">
                  <c:v>2928.9479999999999</c:v>
                </c:pt>
                <c:pt idx="2911">
                  <c:v>2929.9479999999999</c:v>
                </c:pt>
                <c:pt idx="2912">
                  <c:v>2930.9470000000001</c:v>
                </c:pt>
                <c:pt idx="2913">
                  <c:v>2931.9479999999999</c:v>
                </c:pt>
                <c:pt idx="2914">
                  <c:v>2932.9479999999999</c:v>
                </c:pt>
                <c:pt idx="2915">
                  <c:v>2933.9479999999999</c:v>
                </c:pt>
                <c:pt idx="2916">
                  <c:v>2934.9479999999999</c:v>
                </c:pt>
                <c:pt idx="2917">
                  <c:v>2935.953</c:v>
                </c:pt>
                <c:pt idx="2918">
                  <c:v>2936.962</c:v>
                </c:pt>
                <c:pt idx="2919">
                  <c:v>2937.9679999999998</c:v>
                </c:pt>
                <c:pt idx="2920">
                  <c:v>2938.9769999999999</c:v>
                </c:pt>
                <c:pt idx="2921">
                  <c:v>2939.9780000000001</c:v>
                </c:pt>
                <c:pt idx="2922">
                  <c:v>2940.9929999999999</c:v>
                </c:pt>
                <c:pt idx="2923">
                  <c:v>2941.9940000000001</c:v>
                </c:pt>
                <c:pt idx="2924">
                  <c:v>2942.9929999999999</c:v>
                </c:pt>
                <c:pt idx="2925">
                  <c:v>2943.998</c:v>
                </c:pt>
                <c:pt idx="2926">
                  <c:v>2945.002</c:v>
                </c:pt>
                <c:pt idx="2927">
                  <c:v>2946.011</c:v>
                </c:pt>
                <c:pt idx="2928">
                  <c:v>2947.0160000000001</c:v>
                </c:pt>
                <c:pt idx="2929">
                  <c:v>2948.03</c:v>
                </c:pt>
                <c:pt idx="2930">
                  <c:v>2949.0320000000002</c:v>
                </c:pt>
                <c:pt idx="2931">
                  <c:v>2950.0329999999999</c:v>
                </c:pt>
                <c:pt idx="2932">
                  <c:v>2951.0430000000001</c:v>
                </c:pt>
                <c:pt idx="2933">
                  <c:v>2952.0479999999998</c:v>
                </c:pt>
                <c:pt idx="2934">
                  <c:v>2953.056</c:v>
                </c:pt>
                <c:pt idx="2935">
                  <c:v>2954.0610000000001</c:v>
                </c:pt>
                <c:pt idx="2936">
                  <c:v>2955.0650000000001</c:v>
                </c:pt>
                <c:pt idx="2937">
                  <c:v>2956.0720000000001</c:v>
                </c:pt>
                <c:pt idx="2938">
                  <c:v>2957.0790000000002</c:v>
                </c:pt>
                <c:pt idx="2939">
                  <c:v>2958.0880000000002</c:v>
                </c:pt>
                <c:pt idx="2940">
                  <c:v>2959.0880000000002</c:v>
                </c:pt>
                <c:pt idx="2941">
                  <c:v>2960.1019999999999</c:v>
                </c:pt>
                <c:pt idx="2942">
                  <c:v>2961.1080000000002</c:v>
                </c:pt>
                <c:pt idx="2943">
                  <c:v>2962.1179999999999</c:v>
                </c:pt>
                <c:pt idx="2944">
                  <c:v>2963.1239999999998</c:v>
                </c:pt>
                <c:pt idx="2945">
                  <c:v>2964.1329999999998</c:v>
                </c:pt>
                <c:pt idx="2946">
                  <c:v>2965.1489999999999</c:v>
                </c:pt>
                <c:pt idx="2947">
                  <c:v>2966.1570000000002</c:v>
                </c:pt>
                <c:pt idx="2948">
                  <c:v>2967.1660000000002</c:v>
                </c:pt>
                <c:pt idx="2949">
                  <c:v>2968.1709999999998</c:v>
                </c:pt>
                <c:pt idx="2950">
                  <c:v>2969.18</c:v>
                </c:pt>
                <c:pt idx="2951">
                  <c:v>2970.1869999999999</c:v>
                </c:pt>
                <c:pt idx="2952">
                  <c:v>2971.1889999999999</c:v>
                </c:pt>
                <c:pt idx="2953">
                  <c:v>2972.1970000000001</c:v>
                </c:pt>
                <c:pt idx="2954">
                  <c:v>2973.1970000000001</c:v>
                </c:pt>
                <c:pt idx="2955">
                  <c:v>2974.2020000000002</c:v>
                </c:pt>
                <c:pt idx="2956">
                  <c:v>2975.2049999999999</c:v>
                </c:pt>
                <c:pt idx="2957">
                  <c:v>2976.212</c:v>
                </c:pt>
                <c:pt idx="2958">
                  <c:v>2977.22</c:v>
                </c:pt>
                <c:pt idx="2959">
                  <c:v>2978.2280000000001</c:v>
                </c:pt>
                <c:pt idx="2960">
                  <c:v>2979.2269999999999</c:v>
                </c:pt>
                <c:pt idx="2961">
                  <c:v>2980.2339999999999</c:v>
                </c:pt>
                <c:pt idx="2962">
                  <c:v>2981.2359999999999</c:v>
                </c:pt>
                <c:pt idx="2963">
                  <c:v>2982.2429999999999</c:v>
                </c:pt>
                <c:pt idx="2964">
                  <c:v>2983.2510000000002</c:v>
                </c:pt>
                <c:pt idx="2965">
                  <c:v>2984.2649999999999</c:v>
                </c:pt>
                <c:pt idx="2966">
                  <c:v>2985.28</c:v>
                </c:pt>
                <c:pt idx="2967">
                  <c:v>2986.29</c:v>
                </c:pt>
                <c:pt idx="2968">
                  <c:v>2987.2950000000001</c:v>
                </c:pt>
                <c:pt idx="2969">
                  <c:v>2988.306</c:v>
                </c:pt>
                <c:pt idx="2970">
                  <c:v>2989.3139999999999</c:v>
                </c:pt>
                <c:pt idx="2971">
                  <c:v>2990.3209999999999</c:v>
                </c:pt>
                <c:pt idx="2972">
                  <c:v>2991.328</c:v>
                </c:pt>
                <c:pt idx="2973">
                  <c:v>2992.3290000000002</c:v>
                </c:pt>
                <c:pt idx="2974">
                  <c:v>2993.4560000000001</c:v>
                </c:pt>
                <c:pt idx="2975">
                  <c:v>2994.3420000000001</c:v>
                </c:pt>
                <c:pt idx="2976">
                  <c:v>2995.3560000000002</c:v>
                </c:pt>
                <c:pt idx="2977">
                  <c:v>2996.36</c:v>
                </c:pt>
                <c:pt idx="2978">
                  <c:v>2997.3670000000002</c:v>
                </c:pt>
                <c:pt idx="2979">
                  <c:v>2998.4569999999999</c:v>
                </c:pt>
                <c:pt idx="2980">
                  <c:v>2999.3739999999998</c:v>
                </c:pt>
                <c:pt idx="2981">
                  <c:v>3000.384</c:v>
                </c:pt>
                <c:pt idx="2982">
                  <c:v>3001.39</c:v>
                </c:pt>
                <c:pt idx="2983">
                  <c:v>3002.3910000000001</c:v>
                </c:pt>
                <c:pt idx="2984">
                  <c:v>3003.473</c:v>
                </c:pt>
                <c:pt idx="2985">
                  <c:v>3004.404</c:v>
                </c:pt>
                <c:pt idx="2986">
                  <c:v>3005.4079999999999</c:v>
                </c:pt>
                <c:pt idx="2987">
                  <c:v>3006.4140000000002</c:v>
                </c:pt>
                <c:pt idx="2988">
                  <c:v>3007.42</c:v>
                </c:pt>
                <c:pt idx="2989">
                  <c:v>3008.4569999999999</c:v>
                </c:pt>
                <c:pt idx="2990">
                  <c:v>3009.4380000000001</c:v>
                </c:pt>
                <c:pt idx="2991">
                  <c:v>3010.4479999999999</c:v>
                </c:pt>
                <c:pt idx="2992">
                  <c:v>3011.451</c:v>
                </c:pt>
                <c:pt idx="2993">
                  <c:v>3012.451</c:v>
                </c:pt>
                <c:pt idx="2994">
                  <c:v>3013.4659999999999</c:v>
                </c:pt>
                <c:pt idx="2995">
                  <c:v>3014.462</c:v>
                </c:pt>
                <c:pt idx="2996">
                  <c:v>3015.462</c:v>
                </c:pt>
                <c:pt idx="2997">
                  <c:v>3016.4690000000001</c:v>
                </c:pt>
                <c:pt idx="2998">
                  <c:v>3017.4769999999999</c:v>
                </c:pt>
                <c:pt idx="2999">
                  <c:v>3018.4839999999999</c:v>
                </c:pt>
                <c:pt idx="3000">
                  <c:v>3019.4929999999999</c:v>
                </c:pt>
                <c:pt idx="3001">
                  <c:v>3020.502</c:v>
                </c:pt>
                <c:pt idx="3002">
                  <c:v>3021.509</c:v>
                </c:pt>
                <c:pt idx="3003">
                  <c:v>3022.5160000000001</c:v>
                </c:pt>
                <c:pt idx="3004">
                  <c:v>3023.5160000000001</c:v>
                </c:pt>
                <c:pt idx="3005">
                  <c:v>3024.5259999999998</c:v>
                </c:pt>
                <c:pt idx="3006">
                  <c:v>3025.53</c:v>
                </c:pt>
                <c:pt idx="3007">
                  <c:v>3026.5390000000002</c:v>
                </c:pt>
                <c:pt idx="3008">
                  <c:v>3027.5479999999998</c:v>
                </c:pt>
                <c:pt idx="3009">
                  <c:v>3028.558</c:v>
                </c:pt>
                <c:pt idx="3010">
                  <c:v>3029.5610000000001</c:v>
                </c:pt>
                <c:pt idx="3011">
                  <c:v>3030.5740000000001</c:v>
                </c:pt>
                <c:pt idx="3012">
                  <c:v>3031.5859999999998</c:v>
                </c:pt>
                <c:pt idx="3013">
                  <c:v>3032.596</c:v>
                </c:pt>
                <c:pt idx="3014">
                  <c:v>3033.6030000000001</c:v>
                </c:pt>
                <c:pt idx="3015">
                  <c:v>3034.6030000000001</c:v>
                </c:pt>
                <c:pt idx="3016">
                  <c:v>3035.607</c:v>
                </c:pt>
                <c:pt idx="3017">
                  <c:v>3036.6210000000001</c:v>
                </c:pt>
                <c:pt idx="3018">
                  <c:v>3037.6239999999998</c:v>
                </c:pt>
                <c:pt idx="3019">
                  <c:v>3038.64</c:v>
                </c:pt>
                <c:pt idx="3020">
                  <c:v>3039.6489999999999</c:v>
                </c:pt>
                <c:pt idx="3021">
                  <c:v>3040.665</c:v>
                </c:pt>
                <c:pt idx="3022">
                  <c:v>3041.6729999999998</c:v>
                </c:pt>
                <c:pt idx="3023">
                  <c:v>3042.6729999999998</c:v>
                </c:pt>
                <c:pt idx="3024">
                  <c:v>3043.68</c:v>
                </c:pt>
                <c:pt idx="3025">
                  <c:v>3044.68</c:v>
                </c:pt>
                <c:pt idx="3026">
                  <c:v>3045.681</c:v>
                </c:pt>
                <c:pt idx="3027">
                  <c:v>3046.681</c:v>
                </c:pt>
                <c:pt idx="3028">
                  <c:v>3047.6959999999999</c:v>
                </c:pt>
                <c:pt idx="3029">
                  <c:v>3048.6950000000002</c:v>
                </c:pt>
                <c:pt idx="3030">
                  <c:v>3049.6959999999999</c:v>
                </c:pt>
                <c:pt idx="3031">
                  <c:v>3050.6959999999999</c:v>
                </c:pt>
                <c:pt idx="3032">
                  <c:v>3051.6970000000001</c:v>
                </c:pt>
                <c:pt idx="3033">
                  <c:v>3052.703</c:v>
                </c:pt>
                <c:pt idx="3034">
                  <c:v>3053.7040000000002</c:v>
                </c:pt>
                <c:pt idx="3035">
                  <c:v>3054.712</c:v>
                </c:pt>
                <c:pt idx="3036">
                  <c:v>3055.7190000000001</c:v>
                </c:pt>
                <c:pt idx="3037">
                  <c:v>3056.7269999999999</c:v>
                </c:pt>
                <c:pt idx="3038">
                  <c:v>3057.7350000000001</c:v>
                </c:pt>
                <c:pt idx="3039">
                  <c:v>3058.7420000000002</c:v>
                </c:pt>
                <c:pt idx="3040">
                  <c:v>3059.7440000000001</c:v>
                </c:pt>
                <c:pt idx="3041">
                  <c:v>3060.759</c:v>
                </c:pt>
                <c:pt idx="3042">
                  <c:v>3061.7649999999999</c:v>
                </c:pt>
                <c:pt idx="3043">
                  <c:v>3062.7739999999999</c:v>
                </c:pt>
                <c:pt idx="3044">
                  <c:v>3063.7820000000002</c:v>
                </c:pt>
                <c:pt idx="3045">
                  <c:v>3064.7890000000002</c:v>
                </c:pt>
                <c:pt idx="3046">
                  <c:v>3065.7979999999998</c:v>
                </c:pt>
                <c:pt idx="3047">
                  <c:v>3066.808</c:v>
                </c:pt>
                <c:pt idx="3048">
                  <c:v>3067.8220000000001</c:v>
                </c:pt>
                <c:pt idx="3049">
                  <c:v>3068.8270000000002</c:v>
                </c:pt>
                <c:pt idx="3050">
                  <c:v>3069.828</c:v>
                </c:pt>
                <c:pt idx="3051">
                  <c:v>3070.8359999999998</c:v>
                </c:pt>
                <c:pt idx="3052">
                  <c:v>3071.8440000000001</c:v>
                </c:pt>
                <c:pt idx="3053">
                  <c:v>3072.846</c:v>
                </c:pt>
                <c:pt idx="3054">
                  <c:v>3073.8560000000002</c:v>
                </c:pt>
                <c:pt idx="3055">
                  <c:v>3074.8589999999999</c:v>
                </c:pt>
                <c:pt idx="3056">
                  <c:v>3075.8710000000001</c:v>
                </c:pt>
                <c:pt idx="3057">
                  <c:v>3076.884</c:v>
                </c:pt>
                <c:pt idx="3058">
                  <c:v>3077.8910000000001</c:v>
                </c:pt>
                <c:pt idx="3059">
                  <c:v>3078.902</c:v>
                </c:pt>
                <c:pt idx="3060">
                  <c:v>3079.915</c:v>
                </c:pt>
                <c:pt idx="3061">
                  <c:v>3080.922</c:v>
                </c:pt>
                <c:pt idx="3062">
                  <c:v>3081.9319999999998</c:v>
                </c:pt>
                <c:pt idx="3063">
                  <c:v>3082.9360000000001</c:v>
                </c:pt>
                <c:pt idx="3064">
                  <c:v>3083.9369999999999</c:v>
                </c:pt>
                <c:pt idx="3065">
                  <c:v>3084.9479999999999</c:v>
                </c:pt>
                <c:pt idx="3066">
                  <c:v>3085.9540000000002</c:v>
                </c:pt>
                <c:pt idx="3067">
                  <c:v>3086.9630000000002</c:v>
                </c:pt>
                <c:pt idx="3068">
                  <c:v>3087.971</c:v>
                </c:pt>
                <c:pt idx="3069">
                  <c:v>3088.9789999999998</c:v>
                </c:pt>
                <c:pt idx="3070">
                  <c:v>3089.9859999999999</c:v>
                </c:pt>
                <c:pt idx="3071">
                  <c:v>3090.9949999999999</c:v>
                </c:pt>
                <c:pt idx="3072">
                  <c:v>3092.002</c:v>
                </c:pt>
                <c:pt idx="3073">
                  <c:v>3093.01</c:v>
                </c:pt>
                <c:pt idx="3074">
                  <c:v>3094.0160000000001</c:v>
                </c:pt>
                <c:pt idx="3075">
                  <c:v>3095.0250000000001</c:v>
                </c:pt>
                <c:pt idx="3076">
                  <c:v>3096.029</c:v>
                </c:pt>
                <c:pt idx="3077">
                  <c:v>3097.0410000000002</c:v>
                </c:pt>
                <c:pt idx="3078">
                  <c:v>3098.0450000000001</c:v>
                </c:pt>
                <c:pt idx="3079">
                  <c:v>3099.049</c:v>
                </c:pt>
                <c:pt idx="3080">
                  <c:v>3100.0569999999998</c:v>
                </c:pt>
                <c:pt idx="3081">
                  <c:v>3101.0619999999999</c:v>
                </c:pt>
                <c:pt idx="3082">
                  <c:v>3102.0709999999999</c:v>
                </c:pt>
                <c:pt idx="3083">
                  <c:v>3103.0749999999998</c:v>
                </c:pt>
                <c:pt idx="3084">
                  <c:v>3104.08</c:v>
                </c:pt>
                <c:pt idx="3085">
                  <c:v>3105.0880000000002</c:v>
                </c:pt>
                <c:pt idx="3086">
                  <c:v>3106.0940000000001</c:v>
                </c:pt>
                <c:pt idx="3087">
                  <c:v>3107.0949999999998</c:v>
                </c:pt>
                <c:pt idx="3088">
                  <c:v>3108.1019999999999</c:v>
                </c:pt>
                <c:pt idx="3089">
                  <c:v>3109.11</c:v>
                </c:pt>
                <c:pt idx="3090">
                  <c:v>3110.1170000000002</c:v>
                </c:pt>
                <c:pt idx="3091">
                  <c:v>3111.123</c:v>
                </c:pt>
                <c:pt idx="3092">
                  <c:v>3112.1350000000002</c:v>
                </c:pt>
                <c:pt idx="3093">
                  <c:v>3113.1419999999998</c:v>
                </c:pt>
                <c:pt idx="3094">
                  <c:v>3114.1529999999998</c:v>
                </c:pt>
                <c:pt idx="3095">
                  <c:v>3115.1660000000002</c:v>
                </c:pt>
                <c:pt idx="3096">
                  <c:v>3116.1669999999999</c:v>
                </c:pt>
                <c:pt idx="3097">
                  <c:v>3117.181</c:v>
                </c:pt>
                <c:pt idx="3098">
                  <c:v>3118.1849999999999</c:v>
                </c:pt>
                <c:pt idx="3099">
                  <c:v>3119.1849999999999</c:v>
                </c:pt>
                <c:pt idx="3100">
                  <c:v>3120.1959999999999</c:v>
                </c:pt>
                <c:pt idx="3101">
                  <c:v>3121.2049999999999</c:v>
                </c:pt>
                <c:pt idx="3102">
                  <c:v>3122.2130000000002</c:v>
                </c:pt>
                <c:pt idx="3103">
                  <c:v>3123.2269999999999</c:v>
                </c:pt>
                <c:pt idx="3104">
                  <c:v>3124.2339999999999</c:v>
                </c:pt>
                <c:pt idx="3105">
                  <c:v>3125.2460000000001</c:v>
                </c:pt>
                <c:pt idx="3106">
                  <c:v>3126.2510000000002</c:v>
                </c:pt>
                <c:pt idx="3107">
                  <c:v>3127.259</c:v>
                </c:pt>
                <c:pt idx="3108">
                  <c:v>3128.2649999999999</c:v>
                </c:pt>
                <c:pt idx="3109">
                  <c:v>3129.2669999999998</c:v>
                </c:pt>
                <c:pt idx="3110">
                  <c:v>3130.2779999999998</c:v>
                </c:pt>
                <c:pt idx="3111">
                  <c:v>3131.2779999999998</c:v>
                </c:pt>
                <c:pt idx="3112">
                  <c:v>3132.2910000000002</c:v>
                </c:pt>
                <c:pt idx="3113">
                  <c:v>3133.297</c:v>
                </c:pt>
                <c:pt idx="3114">
                  <c:v>3134.3049999999998</c:v>
                </c:pt>
                <c:pt idx="3115">
                  <c:v>3135.3049999999998</c:v>
                </c:pt>
                <c:pt idx="3116">
                  <c:v>3136.3090000000002</c:v>
                </c:pt>
                <c:pt idx="3117">
                  <c:v>3137.31</c:v>
                </c:pt>
                <c:pt idx="3118">
                  <c:v>3138.3139999999999</c:v>
                </c:pt>
                <c:pt idx="3119">
                  <c:v>3139.3209999999999</c:v>
                </c:pt>
                <c:pt idx="3120">
                  <c:v>3140.33</c:v>
                </c:pt>
                <c:pt idx="3121">
                  <c:v>3141.337</c:v>
                </c:pt>
                <c:pt idx="3122">
                  <c:v>3142.3429999999998</c:v>
                </c:pt>
                <c:pt idx="3123">
                  <c:v>3143.3539999999998</c:v>
                </c:pt>
                <c:pt idx="3124">
                  <c:v>3144.3589999999999</c:v>
                </c:pt>
                <c:pt idx="3125">
                  <c:v>3145.3710000000001</c:v>
                </c:pt>
                <c:pt idx="3126">
                  <c:v>3146.377</c:v>
                </c:pt>
                <c:pt idx="3127">
                  <c:v>3147.386</c:v>
                </c:pt>
                <c:pt idx="3128">
                  <c:v>3148.3910000000001</c:v>
                </c:pt>
                <c:pt idx="3129">
                  <c:v>3149.402</c:v>
                </c:pt>
                <c:pt idx="3130">
                  <c:v>3150.404</c:v>
                </c:pt>
                <c:pt idx="3131">
                  <c:v>3151.404</c:v>
                </c:pt>
                <c:pt idx="3132">
                  <c:v>3152.4079999999999</c:v>
                </c:pt>
                <c:pt idx="3133">
                  <c:v>3153.4180000000001</c:v>
                </c:pt>
                <c:pt idx="3134">
                  <c:v>3154.43</c:v>
                </c:pt>
                <c:pt idx="3135">
                  <c:v>3155.4369999999999</c:v>
                </c:pt>
                <c:pt idx="3136">
                  <c:v>3156.4380000000001</c:v>
                </c:pt>
                <c:pt idx="3137">
                  <c:v>3157.4470000000001</c:v>
                </c:pt>
                <c:pt idx="3138">
                  <c:v>3158.4470000000001</c:v>
                </c:pt>
                <c:pt idx="3139">
                  <c:v>3159.451</c:v>
                </c:pt>
                <c:pt idx="3140">
                  <c:v>3160.462</c:v>
                </c:pt>
                <c:pt idx="3141">
                  <c:v>3161.4670000000001</c:v>
                </c:pt>
                <c:pt idx="3142">
                  <c:v>3162.4679999999998</c:v>
                </c:pt>
                <c:pt idx="3143">
                  <c:v>3163.4780000000001</c:v>
                </c:pt>
                <c:pt idx="3144">
                  <c:v>3164.4830000000002</c:v>
                </c:pt>
                <c:pt idx="3145">
                  <c:v>3165.4949999999999</c:v>
                </c:pt>
                <c:pt idx="3146">
                  <c:v>3166.5079999999998</c:v>
                </c:pt>
                <c:pt idx="3147">
                  <c:v>3167.5140000000001</c:v>
                </c:pt>
                <c:pt idx="3148">
                  <c:v>3168.5259999999998</c:v>
                </c:pt>
                <c:pt idx="3149">
                  <c:v>3169.5329999999999</c:v>
                </c:pt>
                <c:pt idx="3150">
                  <c:v>3170.54</c:v>
                </c:pt>
                <c:pt idx="3151">
                  <c:v>3171.549</c:v>
                </c:pt>
                <c:pt idx="3152">
                  <c:v>3172.556</c:v>
                </c:pt>
                <c:pt idx="3153">
                  <c:v>3173.5720000000001</c:v>
                </c:pt>
                <c:pt idx="3154">
                  <c:v>3174.5859999999998</c:v>
                </c:pt>
                <c:pt idx="3155">
                  <c:v>3175.5859999999998</c:v>
                </c:pt>
                <c:pt idx="3156">
                  <c:v>3176.587</c:v>
                </c:pt>
                <c:pt idx="3157">
                  <c:v>3177.5940000000001</c:v>
                </c:pt>
                <c:pt idx="3158">
                  <c:v>3178.692</c:v>
                </c:pt>
                <c:pt idx="3159">
                  <c:v>3179.61</c:v>
                </c:pt>
                <c:pt idx="3160">
                  <c:v>3180.6179999999999</c:v>
                </c:pt>
                <c:pt idx="3161">
                  <c:v>3181.6179999999999</c:v>
                </c:pt>
                <c:pt idx="3162">
                  <c:v>3182.623</c:v>
                </c:pt>
                <c:pt idx="3163">
                  <c:v>3183.7</c:v>
                </c:pt>
                <c:pt idx="3164">
                  <c:v>3184.6489999999999</c:v>
                </c:pt>
                <c:pt idx="3165">
                  <c:v>3185.65</c:v>
                </c:pt>
                <c:pt idx="3166">
                  <c:v>3186.6489999999999</c:v>
                </c:pt>
                <c:pt idx="3167">
                  <c:v>3187.65</c:v>
                </c:pt>
                <c:pt idx="3168">
                  <c:v>3188.7249999999999</c:v>
                </c:pt>
                <c:pt idx="3169">
                  <c:v>3189.6640000000002</c:v>
                </c:pt>
                <c:pt idx="3170">
                  <c:v>3190.6689999999999</c:v>
                </c:pt>
                <c:pt idx="3171">
                  <c:v>3191.681</c:v>
                </c:pt>
                <c:pt idx="3172">
                  <c:v>3192.6869999999999</c:v>
                </c:pt>
                <c:pt idx="3173">
                  <c:v>3193.7249999999999</c:v>
                </c:pt>
                <c:pt idx="3174">
                  <c:v>3194.6970000000001</c:v>
                </c:pt>
                <c:pt idx="3175">
                  <c:v>3195.703</c:v>
                </c:pt>
                <c:pt idx="3176">
                  <c:v>3196.7139999999999</c:v>
                </c:pt>
                <c:pt idx="3177">
                  <c:v>3197.7170000000001</c:v>
                </c:pt>
                <c:pt idx="3178">
                  <c:v>3198.7280000000001</c:v>
                </c:pt>
                <c:pt idx="3179">
                  <c:v>3199.7420000000002</c:v>
                </c:pt>
                <c:pt idx="3180">
                  <c:v>3200.748</c:v>
                </c:pt>
                <c:pt idx="3181">
                  <c:v>3201.759</c:v>
                </c:pt>
                <c:pt idx="3182">
                  <c:v>3202.7640000000001</c:v>
                </c:pt>
                <c:pt idx="3183">
                  <c:v>3203.7640000000001</c:v>
                </c:pt>
                <c:pt idx="3184">
                  <c:v>3204.7750000000001</c:v>
                </c:pt>
                <c:pt idx="3185">
                  <c:v>3205.779</c:v>
                </c:pt>
                <c:pt idx="3186">
                  <c:v>3206.7919999999999</c:v>
                </c:pt>
                <c:pt idx="3187">
                  <c:v>3207.8049999999998</c:v>
                </c:pt>
                <c:pt idx="3188">
                  <c:v>3208.8119999999999</c:v>
                </c:pt>
                <c:pt idx="3189">
                  <c:v>3209.8220000000001</c:v>
                </c:pt>
                <c:pt idx="3190">
                  <c:v>3210.8270000000002</c:v>
                </c:pt>
                <c:pt idx="3191">
                  <c:v>3211.828</c:v>
                </c:pt>
                <c:pt idx="3192">
                  <c:v>3212.8429999999998</c:v>
                </c:pt>
                <c:pt idx="3193">
                  <c:v>3213.8449999999998</c:v>
                </c:pt>
                <c:pt idx="3194">
                  <c:v>3214.8449999999998</c:v>
                </c:pt>
                <c:pt idx="3195">
                  <c:v>3215.8560000000002</c:v>
                </c:pt>
                <c:pt idx="3196">
                  <c:v>3216.855</c:v>
                </c:pt>
                <c:pt idx="3197">
                  <c:v>3217.8560000000002</c:v>
                </c:pt>
                <c:pt idx="3198">
                  <c:v>3218.8560000000002</c:v>
                </c:pt>
                <c:pt idx="3199">
                  <c:v>3219.857</c:v>
                </c:pt>
                <c:pt idx="3200">
                  <c:v>3220.8589999999999</c:v>
                </c:pt>
                <c:pt idx="3201">
                  <c:v>3221.8690000000001</c:v>
                </c:pt>
                <c:pt idx="3202">
                  <c:v>3222.8760000000002</c:v>
                </c:pt>
                <c:pt idx="3203">
                  <c:v>3223.8829999999998</c:v>
                </c:pt>
                <c:pt idx="3204">
                  <c:v>3224.8829999999998</c:v>
                </c:pt>
                <c:pt idx="3205">
                  <c:v>3225.89</c:v>
                </c:pt>
                <c:pt idx="3206">
                  <c:v>3226.8989999999999</c:v>
                </c:pt>
                <c:pt idx="3207">
                  <c:v>3227.904</c:v>
                </c:pt>
                <c:pt idx="3208">
                  <c:v>3228.915</c:v>
                </c:pt>
                <c:pt idx="3209">
                  <c:v>3229.9229999999998</c:v>
                </c:pt>
                <c:pt idx="3210">
                  <c:v>3230.933</c:v>
                </c:pt>
                <c:pt idx="3211">
                  <c:v>3231.9380000000001</c:v>
                </c:pt>
                <c:pt idx="3212">
                  <c:v>3232.9479999999999</c:v>
                </c:pt>
                <c:pt idx="3213">
                  <c:v>3233.9520000000002</c:v>
                </c:pt>
                <c:pt idx="3214">
                  <c:v>3234.9520000000002</c:v>
                </c:pt>
                <c:pt idx="3215">
                  <c:v>3235.9650000000001</c:v>
                </c:pt>
                <c:pt idx="3216">
                  <c:v>3236.9769999999999</c:v>
                </c:pt>
                <c:pt idx="3217">
                  <c:v>3237.9830000000002</c:v>
                </c:pt>
                <c:pt idx="3218">
                  <c:v>3238.9929999999999</c:v>
                </c:pt>
                <c:pt idx="3219">
                  <c:v>3240.002</c:v>
                </c:pt>
                <c:pt idx="3220">
                  <c:v>3241.0079999999998</c:v>
                </c:pt>
                <c:pt idx="3221">
                  <c:v>3242.0079999999998</c:v>
                </c:pt>
                <c:pt idx="3222">
                  <c:v>3243.0129999999999</c:v>
                </c:pt>
                <c:pt idx="3223">
                  <c:v>3244.027</c:v>
                </c:pt>
                <c:pt idx="3224">
                  <c:v>3245.0320000000002</c:v>
                </c:pt>
                <c:pt idx="3225">
                  <c:v>3246.0419999999999</c:v>
                </c:pt>
                <c:pt idx="3226">
                  <c:v>3247.0479999999998</c:v>
                </c:pt>
                <c:pt idx="3227">
                  <c:v>3248.0569999999998</c:v>
                </c:pt>
                <c:pt idx="3228">
                  <c:v>3249.0709999999999</c:v>
                </c:pt>
                <c:pt idx="3229">
                  <c:v>3250.08</c:v>
                </c:pt>
                <c:pt idx="3230">
                  <c:v>3251.0889999999999</c:v>
                </c:pt>
                <c:pt idx="3231">
                  <c:v>3252.0949999999998</c:v>
                </c:pt>
                <c:pt idx="3232">
                  <c:v>3253.1019999999999</c:v>
                </c:pt>
                <c:pt idx="3233">
                  <c:v>3254.1030000000001</c:v>
                </c:pt>
                <c:pt idx="3234">
                  <c:v>3255.1109999999999</c:v>
                </c:pt>
                <c:pt idx="3235">
                  <c:v>3256.1179999999999</c:v>
                </c:pt>
                <c:pt idx="3236">
                  <c:v>3257.123</c:v>
                </c:pt>
                <c:pt idx="3237">
                  <c:v>3258.1219999999998</c:v>
                </c:pt>
                <c:pt idx="3238">
                  <c:v>3259.123</c:v>
                </c:pt>
                <c:pt idx="3239">
                  <c:v>3260.1329999999998</c:v>
                </c:pt>
                <c:pt idx="3240">
                  <c:v>3261.1410000000001</c:v>
                </c:pt>
                <c:pt idx="3241">
                  <c:v>3262.15</c:v>
                </c:pt>
                <c:pt idx="3242">
                  <c:v>3263.165</c:v>
                </c:pt>
                <c:pt idx="3243">
                  <c:v>3264.165</c:v>
                </c:pt>
                <c:pt idx="3244">
                  <c:v>3265.1640000000002</c:v>
                </c:pt>
                <c:pt idx="3245">
                  <c:v>3266.165</c:v>
                </c:pt>
                <c:pt idx="3246">
                  <c:v>3267.165</c:v>
                </c:pt>
                <c:pt idx="3247">
                  <c:v>3268.1660000000002</c:v>
                </c:pt>
                <c:pt idx="3248">
                  <c:v>3269.18</c:v>
                </c:pt>
                <c:pt idx="3249">
                  <c:v>3270.181</c:v>
                </c:pt>
                <c:pt idx="3250">
                  <c:v>3271.181</c:v>
                </c:pt>
                <c:pt idx="3251">
                  <c:v>3272.181</c:v>
                </c:pt>
                <c:pt idx="3252">
                  <c:v>3273.1860000000001</c:v>
                </c:pt>
                <c:pt idx="3253">
                  <c:v>3274.1970000000001</c:v>
                </c:pt>
                <c:pt idx="3254">
                  <c:v>3275.1979999999999</c:v>
                </c:pt>
                <c:pt idx="3255">
                  <c:v>3276.203</c:v>
                </c:pt>
                <c:pt idx="3256">
                  <c:v>3277.212</c:v>
                </c:pt>
                <c:pt idx="3257">
                  <c:v>3278.2190000000001</c:v>
                </c:pt>
                <c:pt idx="3258">
                  <c:v>3279.2280000000001</c:v>
                </c:pt>
                <c:pt idx="3259">
                  <c:v>3280.2339999999999</c:v>
                </c:pt>
                <c:pt idx="3260">
                  <c:v>3281.2440000000001</c:v>
                </c:pt>
                <c:pt idx="3261">
                  <c:v>3282.2489999999998</c:v>
                </c:pt>
                <c:pt idx="3262">
                  <c:v>3283.2579999999998</c:v>
                </c:pt>
                <c:pt idx="3263">
                  <c:v>3284.2579999999998</c:v>
                </c:pt>
                <c:pt idx="3264">
                  <c:v>3285.2739999999999</c:v>
                </c:pt>
                <c:pt idx="3265">
                  <c:v>3286.28</c:v>
                </c:pt>
                <c:pt idx="3266">
                  <c:v>3287.2910000000002</c:v>
                </c:pt>
                <c:pt idx="3267">
                  <c:v>3288.3049999999998</c:v>
                </c:pt>
                <c:pt idx="3268">
                  <c:v>3289.31</c:v>
                </c:pt>
                <c:pt idx="3269">
                  <c:v>3290.3220000000001</c:v>
                </c:pt>
                <c:pt idx="3270">
                  <c:v>3291.3229999999999</c:v>
                </c:pt>
                <c:pt idx="3271">
                  <c:v>3292.3290000000002</c:v>
                </c:pt>
                <c:pt idx="3272">
                  <c:v>3293.337</c:v>
                </c:pt>
                <c:pt idx="3273">
                  <c:v>3294.3389999999999</c:v>
                </c:pt>
                <c:pt idx="3274">
                  <c:v>3295.3389999999999</c:v>
                </c:pt>
                <c:pt idx="3275">
                  <c:v>3296.3420000000001</c:v>
                </c:pt>
                <c:pt idx="3276">
                  <c:v>3297.3530000000001</c:v>
                </c:pt>
                <c:pt idx="3277">
                  <c:v>3298.36</c:v>
                </c:pt>
                <c:pt idx="3278">
                  <c:v>3299.37</c:v>
                </c:pt>
                <c:pt idx="3279">
                  <c:v>3300.375</c:v>
                </c:pt>
                <c:pt idx="3280">
                  <c:v>3301.3850000000002</c:v>
                </c:pt>
                <c:pt idx="3281">
                  <c:v>3302.3919999999998</c:v>
                </c:pt>
                <c:pt idx="3282">
                  <c:v>3303.4029999999998</c:v>
                </c:pt>
                <c:pt idx="3283">
                  <c:v>3304.4160000000002</c:v>
                </c:pt>
                <c:pt idx="3284">
                  <c:v>3305.42</c:v>
                </c:pt>
                <c:pt idx="3285">
                  <c:v>3306.433</c:v>
                </c:pt>
                <c:pt idx="3286">
                  <c:v>3307.4349999999999</c:v>
                </c:pt>
                <c:pt idx="3287">
                  <c:v>3308.4369999999999</c:v>
                </c:pt>
                <c:pt idx="3288">
                  <c:v>3309.4470000000001</c:v>
                </c:pt>
                <c:pt idx="3289">
                  <c:v>3310.4520000000002</c:v>
                </c:pt>
                <c:pt idx="3290">
                  <c:v>3311.4630000000002</c:v>
                </c:pt>
                <c:pt idx="3291">
                  <c:v>3312.4630000000002</c:v>
                </c:pt>
                <c:pt idx="3292">
                  <c:v>3313.47</c:v>
                </c:pt>
                <c:pt idx="3293">
                  <c:v>3314.4780000000001</c:v>
                </c:pt>
                <c:pt idx="3294">
                  <c:v>3315.4789999999998</c:v>
                </c:pt>
                <c:pt idx="3295">
                  <c:v>3316.4929999999999</c:v>
                </c:pt>
                <c:pt idx="3296">
                  <c:v>3317.4920000000002</c:v>
                </c:pt>
                <c:pt idx="3297">
                  <c:v>3318.4920000000002</c:v>
                </c:pt>
                <c:pt idx="3298">
                  <c:v>3319.4929999999999</c:v>
                </c:pt>
                <c:pt idx="3299">
                  <c:v>3320.5010000000002</c:v>
                </c:pt>
                <c:pt idx="3300">
                  <c:v>3321.5129999999999</c:v>
                </c:pt>
                <c:pt idx="3301">
                  <c:v>3322.5239999999999</c:v>
                </c:pt>
                <c:pt idx="3302">
                  <c:v>3323.529</c:v>
                </c:pt>
                <c:pt idx="3303">
                  <c:v>3324.53</c:v>
                </c:pt>
                <c:pt idx="3304">
                  <c:v>3325.5320000000002</c:v>
                </c:pt>
                <c:pt idx="3305">
                  <c:v>3326.54</c:v>
                </c:pt>
                <c:pt idx="3306">
                  <c:v>3327.5410000000002</c:v>
                </c:pt>
                <c:pt idx="3307">
                  <c:v>3328.5479999999998</c:v>
                </c:pt>
                <c:pt idx="3308">
                  <c:v>3329.5569999999998</c:v>
                </c:pt>
                <c:pt idx="3309">
                  <c:v>3330.5709999999999</c:v>
                </c:pt>
                <c:pt idx="3310">
                  <c:v>3331.5709999999999</c:v>
                </c:pt>
                <c:pt idx="3311">
                  <c:v>3332.5770000000002</c:v>
                </c:pt>
                <c:pt idx="3312">
                  <c:v>3333.5880000000002</c:v>
                </c:pt>
                <c:pt idx="3313">
                  <c:v>3334.6030000000001</c:v>
                </c:pt>
                <c:pt idx="3314">
                  <c:v>3335.6109999999999</c:v>
                </c:pt>
                <c:pt idx="3315">
                  <c:v>3336.62</c:v>
                </c:pt>
                <c:pt idx="3316">
                  <c:v>3337.6260000000002</c:v>
                </c:pt>
                <c:pt idx="3317">
                  <c:v>3338.636</c:v>
                </c:pt>
                <c:pt idx="3318">
                  <c:v>3339.6489999999999</c:v>
                </c:pt>
                <c:pt idx="3319">
                  <c:v>3340.6489999999999</c:v>
                </c:pt>
                <c:pt idx="3320">
                  <c:v>3341.6489999999999</c:v>
                </c:pt>
                <c:pt idx="3321">
                  <c:v>3342.6579999999999</c:v>
                </c:pt>
                <c:pt idx="3322">
                  <c:v>3343.6669999999999</c:v>
                </c:pt>
                <c:pt idx="3323">
                  <c:v>3344.681</c:v>
                </c:pt>
                <c:pt idx="3324">
                  <c:v>3345.6880000000001</c:v>
                </c:pt>
                <c:pt idx="3325">
                  <c:v>3346.6970000000001</c:v>
                </c:pt>
                <c:pt idx="3326">
                  <c:v>3347.7109999999998</c:v>
                </c:pt>
                <c:pt idx="3327">
                  <c:v>3348.7190000000001</c:v>
                </c:pt>
                <c:pt idx="3328">
                  <c:v>3349.7269999999999</c:v>
                </c:pt>
                <c:pt idx="3329">
                  <c:v>3350.7280000000001</c:v>
                </c:pt>
                <c:pt idx="3330">
                  <c:v>3351.732</c:v>
                </c:pt>
                <c:pt idx="3331">
                  <c:v>3352.7449999999999</c:v>
                </c:pt>
                <c:pt idx="3332">
                  <c:v>3353.7510000000002</c:v>
                </c:pt>
                <c:pt idx="3333">
                  <c:v>3354.759</c:v>
                </c:pt>
                <c:pt idx="3334">
                  <c:v>3355.7649999999999</c:v>
                </c:pt>
                <c:pt idx="3335">
                  <c:v>3356.7669999999998</c:v>
                </c:pt>
                <c:pt idx="3336">
                  <c:v>3357.7739999999999</c:v>
                </c:pt>
                <c:pt idx="3337">
                  <c:v>3358.7829999999999</c:v>
                </c:pt>
                <c:pt idx="3338">
                  <c:v>3359.7910000000002</c:v>
                </c:pt>
                <c:pt idx="3339">
                  <c:v>3360.806</c:v>
                </c:pt>
                <c:pt idx="3340">
                  <c:v>3361.8110000000001</c:v>
                </c:pt>
                <c:pt idx="3341">
                  <c:v>3362.8220000000001</c:v>
                </c:pt>
                <c:pt idx="3342">
                  <c:v>3363.944</c:v>
                </c:pt>
                <c:pt idx="3343">
                  <c:v>3364.8429999999998</c:v>
                </c:pt>
                <c:pt idx="3344">
                  <c:v>3365.8449999999998</c:v>
                </c:pt>
                <c:pt idx="3345">
                  <c:v>3366.8519999999999</c:v>
                </c:pt>
                <c:pt idx="3346">
                  <c:v>3367.86</c:v>
                </c:pt>
                <c:pt idx="3347">
                  <c:v>3368.9850000000001</c:v>
                </c:pt>
                <c:pt idx="3348">
                  <c:v>3369.8679999999999</c:v>
                </c:pt>
                <c:pt idx="3349">
                  <c:v>3370.8679999999999</c:v>
                </c:pt>
                <c:pt idx="3350">
                  <c:v>3371.8690000000001</c:v>
                </c:pt>
                <c:pt idx="3351">
                  <c:v>3372.8719999999998</c:v>
                </c:pt>
                <c:pt idx="3352">
                  <c:v>3373.9430000000002</c:v>
                </c:pt>
                <c:pt idx="3353">
                  <c:v>3374.893</c:v>
                </c:pt>
                <c:pt idx="3354">
                  <c:v>3375.8989999999999</c:v>
                </c:pt>
                <c:pt idx="3355">
                  <c:v>3376.8989999999999</c:v>
                </c:pt>
                <c:pt idx="3356">
                  <c:v>3377.9140000000002</c:v>
                </c:pt>
                <c:pt idx="3357">
                  <c:v>3378.944</c:v>
                </c:pt>
                <c:pt idx="3358">
                  <c:v>3379.93</c:v>
                </c:pt>
                <c:pt idx="3359">
                  <c:v>3380.9369999999999</c:v>
                </c:pt>
                <c:pt idx="3360">
                  <c:v>3381.9479999999999</c:v>
                </c:pt>
                <c:pt idx="3361">
                  <c:v>3382.953</c:v>
                </c:pt>
                <c:pt idx="3362">
                  <c:v>3383.962</c:v>
                </c:pt>
                <c:pt idx="3363">
                  <c:v>3384.9630000000002</c:v>
                </c:pt>
                <c:pt idx="3364">
                  <c:v>3385.9690000000001</c:v>
                </c:pt>
                <c:pt idx="3365">
                  <c:v>3386.98</c:v>
                </c:pt>
                <c:pt idx="3366">
                  <c:v>3387.9859999999999</c:v>
                </c:pt>
                <c:pt idx="3367">
                  <c:v>3388.9949999999999</c:v>
                </c:pt>
                <c:pt idx="3368">
                  <c:v>3390.0079999999998</c:v>
                </c:pt>
                <c:pt idx="3369">
                  <c:v>3391.009</c:v>
                </c:pt>
                <c:pt idx="3370">
                  <c:v>3392.0149999999999</c:v>
                </c:pt>
                <c:pt idx="3371">
                  <c:v>3393.0279999999998</c:v>
                </c:pt>
                <c:pt idx="3372">
                  <c:v>3394.029</c:v>
                </c:pt>
                <c:pt idx="3373">
                  <c:v>3395.0390000000002</c:v>
                </c:pt>
                <c:pt idx="3374">
                  <c:v>3396.047</c:v>
                </c:pt>
                <c:pt idx="3375">
                  <c:v>3397.0569999999998</c:v>
                </c:pt>
                <c:pt idx="3376">
                  <c:v>3398.056</c:v>
                </c:pt>
                <c:pt idx="3377">
                  <c:v>3399.0569999999998</c:v>
                </c:pt>
                <c:pt idx="3378">
                  <c:v>3400.0610000000001</c:v>
                </c:pt>
                <c:pt idx="3379">
                  <c:v>3401.0729999999999</c:v>
                </c:pt>
                <c:pt idx="3380">
                  <c:v>3402.078</c:v>
                </c:pt>
                <c:pt idx="3381">
                  <c:v>3403.0880000000002</c:v>
                </c:pt>
                <c:pt idx="3382">
                  <c:v>3404.1030000000001</c:v>
                </c:pt>
                <c:pt idx="3383">
                  <c:v>3405.1089999999999</c:v>
                </c:pt>
                <c:pt idx="3384">
                  <c:v>3406.1109999999999</c:v>
                </c:pt>
                <c:pt idx="3385">
                  <c:v>3407.1179999999999</c:v>
                </c:pt>
                <c:pt idx="3386">
                  <c:v>3408.1190000000001</c:v>
                </c:pt>
                <c:pt idx="3387">
                  <c:v>3409.1260000000002</c:v>
                </c:pt>
                <c:pt idx="3388">
                  <c:v>3410.1390000000001</c:v>
                </c:pt>
                <c:pt idx="3389">
                  <c:v>3411.1390000000001</c:v>
                </c:pt>
                <c:pt idx="3390">
                  <c:v>3412.1509999999998</c:v>
                </c:pt>
                <c:pt idx="3391">
                  <c:v>3413.1509999999998</c:v>
                </c:pt>
                <c:pt idx="3392">
                  <c:v>3414.1559999999999</c:v>
                </c:pt>
                <c:pt idx="3393">
                  <c:v>3415.1660000000002</c:v>
                </c:pt>
                <c:pt idx="3394">
                  <c:v>3416.1669999999999</c:v>
                </c:pt>
                <c:pt idx="3395">
                  <c:v>3417.1669999999999</c:v>
                </c:pt>
                <c:pt idx="3396">
                  <c:v>3418.18</c:v>
                </c:pt>
                <c:pt idx="3397">
                  <c:v>3419.18</c:v>
                </c:pt>
                <c:pt idx="3398">
                  <c:v>3420.18</c:v>
                </c:pt>
                <c:pt idx="3399">
                  <c:v>3421.1869999999999</c:v>
                </c:pt>
                <c:pt idx="3400">
                  <c:v>3422.1970000000001</c:v>
                </c:pt>
                <c:pt idx="3401">
                  <c:v>3423.1979999999999</c:v>
                </c:pt>
                <c:pt idx="3402">
                  <c:v>3424.212</c:v>
                </c:pt>
                <c:pt idx="3403">
                  <c:v>3425.2179999999998</c:v>
                </c:pt>
                <c:pt idx="3404">
                  <c:v>3426.2179999999998</c:v>
                </c:pt>
                <c:pt idx="3405">
                  <c:v>3427.2280000000001</c:v>
                </c:pt>
                <c:pt idx="3406">
                  <c:v>3428.2350000000001</c:v>
                </c:pt>
                <c:pt idx="3407">
                  <c:v>3429.2350000000001</c:v>
                </c:pt>
                <c:pt idx="3408">
                  <c:v>3430.2440000000001</c:v>
                </c:pt>
                <c:pt idx="3409">
                  <c:v>3431.2489999999998</c:v>
                </c:pt>
                <c:pt idx="3410">
                  <c:v>3432.259</c:v>
                </c:pt>
                <c:pt idx="3411">
                  <c:v>3433.2660000000001</c:v>
                </c:pt>
                <c:pt idx="3412">
                  <c:v>3434.268</c:v>
                </c:pt>
                <c:pt idx="3413">
                  <c:v>3435.2779999999998</c:v>
                </c:pt>
                <c:pt idx="3414">
                  <c:v>3436.2809999999999</c:v>
                </c:pt>
                <c:pt idx="3415">
                  <c:v>3437.29</c:v>
                </c:pt>
                <c:pt idx="3416">
                  <c:v>3438.29</c:v>
                </c:pt>
                <c:pt idx="3417">
                  <c:v>3439.2939999999999</c:v>
                </c:pt>
                <c:pt idx="3418">
                  <c:v>3440.2950000000001</c:v>
                </c:pt>
                <c:pt idx="3419">
                  <c:v>3441.3049999999998</c:v>
                </c:pt>
                <c:pt idx="3420">
                  <c:v>3442.306</c:v>
                </c:pt>
                <c:pt idx="3421">
                  <c:v>3443.3069999999998</c:v>
                </c:pt>
                <c:pt idx="3422">
                  <c:v>3444.3119999999999</c:v>
                </c:pt>
                <c:pt idx="3423">
                  <c:v>3445.3209999999999</c:v>
                </c:pt>
                <c:pt idx="3424">
                  <c:v>3446.3270000000002</c:v>
                </c:pt>
                <c:pt idx="3425">
                  <c:v>3447.337</c:v>
                </c:pt>
                <c:pt idx="3426">
                  <c:v>3448.3420000000001</c:v>
                </c:pt>
                <c:pt idx="3427">
                  <c:v>3449.355</c:v>
                </c:pt>
                <c:pt idx="3428">
                  <c:v>3450.3589999999999</c:v>
                </c:pt>
                <c:pt idx="3429">
                  <c:v>3451.36</c:v>
                </c:pt>
                <c:pt idx="3430">
                  <c:v>3452.37</c:v>
                </c:pt>
                <c:pt idx="3431">
                  <c:v>3453.3710000000001</c:v>
                </c:pt>
                <c:pt idx="3432">
                  <c:v>3454.377</c:v>
                </c:pt>
                <c:pt idx="3433">
                  <c:v>3455.3850000000002</c:v>
                </c:pt>
                <c:pt idx="3434">
                  <c:v>3456.3989999999999</c:v>
                </c:pt>
                <c:pt idx="3435">
                  <c:v>3457.4050000000002</c:v>
                </c:pt>
                <c:pt idx="3436">
                  <c:v>3458.4070000000002</c:v>
                </c:pt>
                <c:pt idx="3437">
                  <c:v>3459.4169999999999</c:v>
                </c:pt>
                <c:pt idx="3438">
                  <c:v>3460.42</c:v>
                </c:pt>
                <c:pt idx="3439">
                  <c:v>3461.431</c:v>
                </c:pt>
                <c:pt idx="3440">
                  <c:v>3462.4369999999999</c:v>
                </c:pt>
                <c:pt idx="3441">
                  <c:v>3463.4459999999999</c:v>
                </c:pt>
                <c:pt idx="3442">
                  <c:v>3464.4479999999999</c:v>
                </c:pt>
                <c:pt idx="3443">
                  <c:v>3465.4540000000002</c:v>
                </c:pt>
                <c:pt idx="3444">
                  <c:v>3466.4659999999999</c:v>
                </c:pt>
                <c:pt idx="3445">
                  <c:v>3467.4690000000001</c:v>
                </c:pt>
                <c:pt idx="3446">
                  <c:v>3468.4780000000001</c:v>
                </c:pt>
                <c:pt idx="3447">
                  <c:v>3469.4830000000002</c:v>
                </c:pt>
                <c:pt idx="3448">
                  <c:v>3470.4929999999999</c:v>
                </c:pt>
                <c:pt idx="3449">
                  <c:v>3471.4989999999998</c:v>
                </c:pt>
                <c:pt idx="3450">
                  <c:v>3472.509</c:v>
                </c:pt>
                <c:pt idx="3451">
                  <c:v>3473.509</c:v>
                </c:pt>
                <c:pt idx="3452">
                  <c:v>3474.51</c:v>
                </c:pt>
                <c:pt idx="3453">
                  <c:v>3475.5239999999999</c:v>
                </c:pt>
                <c:pt idx="3454">
                  <c:v>3476.53</c:v>
                </c:pt>
                <c:pt idx="3455">
                  <c:v>3477.54</c:v>
                </c:pt>
                <c:pt idx="3456">
                  <c:v>3478.54</c:v>
                </c:pt>
                <c:pt idx="3457">
                  <c:v>3479.547</c:v>
                </c:pt>
                <c:pt idx="3458">
                  <c:v>3480.5549999999998</c:v>
                </c:pt>
                <c:pt idx="3459">
                  <c:v>3481.5630000000001</c:v>
                </c:pt>
                <c:pt idx="3460">
                  <c:v>3482.5740000000001</c:v>
                </c:pt>
                <c:pt idx="3461">
                  <c:v>3483.5790000000002</c:v>
                </c:pt>
                <c:pt idx="3462">
                  <c:v>3484.5859999999998</c:v>
                </c:pt>
                <c:pt idx="3463">
                  <c:v>3485.587</c:v>
                </c:pt>
                <c:pt idx="3464">
                  <c:v>3486.5859999999998</c:v>
                </c:pt>
                <c:pt idx="3465">
                  <c:v>3487.5859999999998</c:v>
                </c:pt>
                <c:pt idx="3466">
                  <c:v>3488.587</c:v>
                </c:pt>
                <c:pt idx="3467">
                  <c:v>3489.587</c:v>
                </c:pt>
                <c:pt idx="3468">
                  <c:v>3490.587</c:v>
                </c:pt>
                <c:pt idx="3469">
                  <c:v>3491.5880000000002</c:v>
                </c:pt>
                <c:pt idx="3470">
                  <c:v>3492.5909999999999</c:v>
                </c:pt>
                <c:pt idx="3471">
                  <c:v>3493.6039999999998</c:v>
                </c:pt>
                <c:pt idx="3472">
                  <c:v>3494.6179999999999</c:v>
                </c:pt>
                <c:pt idx="3473">
                  <c:v>3495.6260000000002</c:v>
                </c:pt>
                <c:pt idx="3474">
                  <c:v>3496.634</c:v>
                </c:pt>
                <c:pt idx="3475">
                  <c:v>3497.6390000000001</c:v>
                </c:pt>
                <c:pt idx="3476">
                  <c:v>3498.643</c:v>
                </c:pt>
                <c:pt idx="3477">
                  <c:v>3499.6489999999999</c:v>
                </c:pt>
                <c:pt idx="3478">
                  <c:v>3500.6570000000002</c:v>
                </c:pt>
                <c:pt idx="3479">
                  <c:v>3501.6680000000001</c:v>
                </c:pt>
                <c:pt idx="3480">
                  <c:v>3502.68</c:v>
                </c:pt>
                <c:pt idx="3481">
                  <c:v>3503.6849999999999</c:v>
                </c:pt>
                <c:pt idx="3482">
                  <c:v>3504.6880000000001</c:v>
                </c:pt>
                <c:pt idx="3483">
                  <c:v>3505.7020000000002</c:v>
                </c:pt>
                <c:pt idx="3484">
                  <c:v>3506.712</c:v>
                </c:pt>
                <c:pt idx="3485">
                  <c:v>3507.7190000000001</c:v>
                </c:pt>
                <c:pt idx="3486">
                  <c:v>3508.73</c:v>
                </c:pt>
                <c:pt idx="3487">
                  <c:v>3509.7359999999999</c:v>
                </c:pt>
                <c:pt idx="3488">
                  <c:v>3510.7429999999999</c:v>
                </c:pt>
                <c:pt idx="3489">
                  <c:v>3511.7510000000002</c:v>
                </c:pt>
                <c:pt idx="3490">
                  <c:v>3512.761</c:v>
                </c:pt>
                <c:pt idx="3491">
                  <c:v>3513.7750000000001</c:v>
                </c:pt>
                <c:pt idx="3492">
                  <c:v>3514.7910000000002</c:v>
                </c:pt>
                <c:pt idx="3493">
                  <c:v>3515.7979999999998</c:v>
                </c:pt>
                <c:pt idx="3494">
                  <c:v>3516.808</c:v>
                </c:pt>
                <c:pt idx="3495">
                  <c:v>3517.8130000000001</c:v>
                </c:pt>
                <c:pt idx="3496">
                  <c:v>3518.8209999999999</c:v>
                </c:pt>
                <c:pt idx="3497">
                  <c:v>3519.8249999999998</c:v>
                </c:pt>
                <c:pt idx="3498">
                  <c:v>3520.83</c:v>
                </c:pt>
                <c:pt idx="3499">
                  <c:v>3521.837</c:v>
                </c:pt>
                <c:pt idx="3500">
                  <c:v>3522.837</c:v>
                </c:pt>
                <c:pt idx="3501">
                  <c:v>3523.8429999999998</c:v>
                </c:pt>
                <c:pt idx="3502">
                  <c:v>3524.8420000000001</c:v>
                </c:pt>
                <c:pt idx="3503">
                  <c:v>3525.8530000000001</c:v>
                </c:pt>
                <c:pt idx="3504">
                  <c:v>3526.8589999999999</c:v>
                </c:pt>
                <c:pt idx="3505">
                  <c:v>3527.873</c:v>
                </c:pt>
                <c:pt idx="3506">
                  <c:v>3528.873</c:v>
                </c:pt>
                <c:pt idx="3507">
                  <c:v>3529.884</c:v>
                </c:pt>
                <c:pt idx="3508">
                  <c:v>3530.886</c:v>
                </c:pt>
                <c:pt idx="3509">
                  <c:v>3531.8879999999999</c:v>
                </c:pt>
                <c:pt idx="3510">
                  <c:v>3532.9009999999998</c:v>
                </c:pt>
                <c:pt idx="3511">
                  <c:v>3533.915</c:v>
                </c:pt>
                <c:pt idx="3512">
                  <c:v>3534.915</c:v>
                </c:pt>
                <c:pt idx="3513">
                  <c:v>3535.9229999999998</c:v>
                </c:pt>
                <c:pt idx="3514">
                  <c:v>3536.9349999999999</c:v>
                </c:pt>
                <c:pt idx="3515">
                  <c:v>3537.9389999999999</c:v>
                </c:pt>
                <c:pt idx="3516">
                  <c:v>3538.9470000000001</c:v>
                </c:pt>
                <c:pt idx="3517">
                  <c:v>3539.95</c:v>
                </c:pt>
                <c:pt idx="3518">
                  <c:v>3540.9520000000002</c:v>
                </c:pt>
                <c:pt idx="3519">
                  <c:v>3541.9670000000001</c:v>
                </c:pt>
                <c:pt idx="3520">
                  <c:v>3542.9720000000002</c:v>
                </c:pt>
                <c:pt idx="3521">
                  <c:v>3544.087</c:v>
                </c:pt>
                <c:pt idx="3522">
                  <c:v>3544.9859999999999</c:v>
                </c:pt>
                <c:pt idx="3523">
                  <c:v>3545.9929999999999</c:v>
                </c:pt>
                <c:pt idx="3524">
                  <c:v>3547</c:v>
                </c:pt>
                <c:pt idx="3525">
                  <c:v>3548.0010000000002</c:v>
                </c:pt>
                <c:pt idx="3526">
                  <c:v>3549.069</c:v>
                </c:pt>
                <c:pt idx="3527">
                  <c:v>3550.009</c:v>
                </c:pt>
                <c:pt idx="3528">
                  <c:v>3551.0239999999999</c:v>
                </c:pt>
                <c:pt idx="3529">
                  <c:v>3552.03</c:v>
                </c:pt>
                <c:pt idx="3530">
                  <c:v>3553.0390000000002</c:v>
                </c:pt>
                <c:pt idx="3531">
                  <c:v>3554.0949999999998</c:v>
                </c:pt>
                <c:pt idx="3532">
                  <c:v>3555.047</c:v>
                </c:pt>
                <c:pt idx="3533">
                  <c:v>3556.058</c:v>
                </c:pt>
                <c:pt idx="3534">
                  <c:v>3557.0630000000001</c:v>
                </c:pt>
                <c:pt idx="3535">
                  <c:v>3558.0639999999999</c:v>
                </c:pt>
                <c:pt idx="3536">
                  <c:v>3559.1120000000001</c:v>
                </c:pt>
                <c:pt idx="3537">
                  <c:v>3560.0709999999999</c:v>
                </c:pt>
                <c:pt idx="3538">
                  <c:v>3561.07</c:v>
                </c:pt>
                <c:pt idx="3539">
                  <c:v>3562.078</c:v>
                </c:pt>
                <c:pt idx="3540">
                  <c:v>3563.087</c:v>
                </c:pt>
                <c:pt idx="3541">
                  <c:v>3564.1289999999999</c:v>
                </c:pt>
                <c:pt idx="3542">
                  <c:v>3565.1019999999999</c:v>
                </c:pt>
                <c:pt idx="3543">
                  <c:v>3566.1190000000001</c:v>
                </c:pt>
                <c:pt idx="3544">
                  <c:v>3567.1260000000002</c:v>
                </c:pt>
                <c:pt idx="3545">
                  <c:v>3568.1370000000002</c:v>
                </c:pt>
                <c:pt idx="3546">
                  <c:v>3569.1419999999998</c:v>
                </c:pt>
                <c:pt idx="3547">
                  <c:v>3570.15</c:v>
                </c:pt>
                <c:pt idx="3548">
                  <c:v>3571.154</c:v>
                </c:pt>
                <c:pt idx="3549">
                  <c:v>3572.1669999999999</c:v>
                </c:pt>
                <c:pt idx="3550">
                  <c:v>3573.174</c:v>
                </c:pt>
                <c:pt idx="3551">
                  <c:v>3574.18</c:v>
                </c:pt>
                <c:pt idx="3552">
                  <c:v>3575.1860000000001</c:v>
                </c:pt>
                <c:pt idx="3553">
                  <c:v>3576.1970000000001</c:v>
                </c:pt>
                <c:pt idx="3554">
                  <c:v>3577.203</c:v>
                </c:pt>
                <c:pt idx="3555">
                  <c:v>3578.2040000000002</c:v>
                </c:pt>
                <c:pt idx="3556">
                  <c:v>3579.212</c:v>
                </c:pt>
                <c:pt idx="3557">
                  <c:v>3580.2170000000001</c:v>
                </c:pt>
                <c:pt idx="3558">
                  <c:v>3581.2280000000001</c:v>
                </c:pt>
                <c:pt idx="3559">
                  <c:v>3582.2339999999999</c:v>
                </c:pt>
                <c:pt idx="3560">
                  <c:v>3583.2460000000001</c:v>
                </c:pt>
                <c:pt idx="3561">
                  <c:v>3584.25</c:v>
                </c:pt>
                <c:pt idx="3562">
                  <c:v>3585.26</c:v>
                </c:pt>
                <c:pt idx="3563">
                  <c:v>3586.2640000000001</c:v>
                </c:pt>
                <c:pt idx="3564">
                  <c:v>3587.2759999999998</c:v>
                </c:pt>
                <c:pt idx="3565">
                  <c:v>3588.29</c:v>
                </c:pt>
                <c:pt idx="3566">
                  <c:v>3589.2890000000002</c:v>
                </c:pt>
                <c:pt idx="3567">
                  <c:v>3590.29</c:v>
                </c:pt>
                <c:pt idx="3568">
                  <c:v>3591.29</c:v>
                </c:pt>
                <c:pt idx="3569">
                  <c:v>3592.306</c:v>
                </c:pt>
                <c:pt idx="3570">
                  <c:v>3593.3049999999998</c:v>
                </c:pt>
                <c:pt idx="3571">
                  <c:v>3594.306</c:v>
                </c:pt>
                <c:pt idx="3572">
                  <c:v>3595.3069999999998</c:v>
                </c:pt>
                <c:pt idx="3573">
                  <c:v>3596.3110000000001</c:v>
                </c:pt>
                <c:pt idx="3574">
                  <c:v>3597.3119999999999</c:v>
                </c:pt>
                <c:pt idx="3575">
                  <c:v>3598.3119999999999</c:v>
                </c:pt>
                <c:pt idx="3576">
                  <c:v>3599.3229999999999</c:v>
                </c:pt>
                <c:pt idx="3577">
                  <c:v>3600.3290000000002</c:v>
                </c:pt>
                <c:pt idx="3578">
                  <c:v>3601.3380000000002</c:v>
                </c:pt>
                <c:pt idx="3579">
                  <c:v>3602.3429999999998</c:v>
                </c:pt>
                <c:pt idx="3580">
                  <c:v>3603.3519999999999</c:v>
                </c:pt>
                <c:pt idx="3581">
                  <c:v>3604.3519999999999</c:v>
                </c:pt>
                <c:pt idx="3582">
                  <c:v>3605.357</c:v>
                </c:pt>
                <c:pt idx="3583">
                  <c:v>3606.357</c:v>
                </c:pt>
                <c:pt idx="3584">
                  <c:v>3607.3609999999999</c:v>
                </c:pt>
                <c:pt idx="3585">
                  <c:v>3608.36</c:v>
                </c:pt>
                <c:pt idx="3586">
                  <c:v>3609.3679999999999</c:v>
                </c:pt>
                <c:pt idx="3587">
                  <c:v>3610.3739999999998</c:v>
                </c:pt>
                <c:pt idx="3588">
                  <c:v>3611.3829999999998</c:v>
                </c:pt>
                <c:pt idx="3589">
                  <c:v>3612.384</c:v>
                </c:pt>
                <c:pt idx="3590">
                  <c:v>3613.384</c:v>
                </c:pt>
                <c:pt idx="3591">
                  <c:v>3614.393</c:v>
                </c:pt>
                <c:pt idx="3592">
                  <c:v>3615.4009999999998</c:v>
                </c:pt>
                <c:pt idx="3593">
                  <c:v>3616.415</c:v>
                </c:pt>
                <c:pt idx="3594">
                  <c:v>3617.422</c:v>
                </c:pt>
                <c:pt idx="3595">
                  <c:v>3618.4229999999998</c:v>
                </c:pt>
                <c:pt idx="3596">
                  <c:v>3619.43</c:v>
                </c:pt>
                <c:pt idx="3597">
                  <c:v>3620.4389999999999</c:v>
                </c:pt>
                <c:pt idx="3598">
                  <c:v>3621.4459999999999</c:v>
                </c:pt>
                <c:pt idx="3599">
                  <c:v>3622.451</c:v>
                </c:pt>
                <c:pt idx="3600">
                  <c:v>3623.4609999999998</c:v>
                </c:pt>
                <c:pt idx="3601">
                  <c:v>3624.462</c:v>
                </c:pt>
                <c:pt idx="3602">
                  <c:v>3625.4659999999999</c:v>
                </c:pt>
                <c:pt idx="3603">
                  <c:v>3626.4690000000001</c:v>
                </c:pt>
                <c:pt idx="3604">
                  <c:v>3627.4780000000001</c:v>
                </c:pt>
                <c:pt idx="3605">
                  <c:v>3628.4850000000001</c:v>
                </c:pt>
                <c:pt idx="3606">
                  <c:v>3629.4940000000001</c:v>
                </c:pt>
                <c:pt idx="3607">
                  <c:v>3630.4989999999998</c:v>
                </c:pt>
                <c:pt idx="3608">
                  <c:v>3631.4989999999998</c:v>
                </c:pt>
                <c:pt idx="3609">
                  <c:v>3632.5079999999998</c:v>
                </c:pt>
                <c:pt idx="3610">
                  <c:v>3633.5140000000001</c:v>
                </c:pt>
                <c:pt idx="3611">
                  <c:v>3634.5239999999999</c:v>
                </c:pt>
                <c:pt idx="3612">
                  <c:v>3635.53</c:v>
                </c:pt>
                <c:pt idx="3613">
                  <c:v>3636.529</c:v>
                </c:pt>
                <c:pt idx="3614">
                  <c:v>3637.5419999999999</c:v>
                </c:pt>
                <c:pt idx="3615">
                  <c:v>3638.5569999999998</c:v>
                </c:pt>
                <c:pt idx="3616">
                  <c:v>3639.5639999999999</c:v>
                </c:pt>
                <c:pt idx="3617">
                  <c:v>3640.5720000000001</c:v>
                </c:pt>
                <c:pt idx="3618">
                  <c:v>3641.576</c:v>
                </c:pt>
                <c:pt idx="3619">
                  <c:v>3642.5859999999998</c:v>
                </c:pt>
                <c:pt idx="3620">
                  <c:v>3643.5949999999998</c:v>
                </c:pt>
                <c:pt idx="3621">
                  <c:v>3644.6019999999999</c:v>
                </c:pt>
                <c:pt idx="3622">
                  <c:v>3645.61</c:v>
                </c:pt>
                <c:pt idx="3623">
                  <c:v>3646.6190000000001</c:v>
                </c:pt>
                <c:pt idx="3624">
                  <c:v>3647.6190000000001</c:v>
                </c:pt>
                <c:pt idx="3625">
                  <c:v>3648.6260000000002</c:v>
                </c:pt>
                <c:pt idx="3626">
                  <c:v>3649.634</c:v>
                </c:pt>
                <c:pt idx="3627">
                  <c:v>3650.6350000000002</c:v>
                </c:pt>
                <c:pt idx="3628">
                  <c:v>3651.6350000000002</c:v>
                </c:pt>
                <c:pt idx="3629">
                  <c:v>3652.6480000000001</c:v>
                </c:pt>
                <c:pt idx="3630">
                  <c:v>3653.6570000000002</c:v>
                </c:pt>
                <c:pt idx="3631">
                  <c:v>3654.665</c:v>
                </c:pt>
                <c:pt idx="3632">
                  <c:v>3655.6709999999998</c:v>
                </c:pt>
                <c:pt idx="3633">
                  <c:v>3656.6729999999998</c:v>
                </c:pt>
                <c:pt idx="3634">
                  <c:v>3657.681</c:v>
                </c:pt>
                <c:pt idx="3635">
                  <c:v>3658.6819999999998</c:v>
                </c:pt>
                <c:pt idx="3636">
                  <c:v>3659.681</c:v>
                </c:pt>
                <c:pt idx="3637">
                  <c:v>3660.6880000000001</c:v>
                </c:pt>
                <c:pt idx="3638">
                  <c:v>3661.7</c:v>
                </c:pt>
                <c:pt idx="3639">
                  <c:v>3662.703</c:v>
                </c:pt>
                <c:pt idx="3640">
                  <c:v>3663.7109999999998</c:v>
                </c:pt>
                <c:pt idx="3641">
                  <c:v>3664.721</c:v>
                </c:pt>
                <c:pt idx="3642">
                  <c:v>3665.7289999999998</c:v>
                </c:pt>
                <c:pt idx="3643">
                  <c:v>3666.7339999999999</c:v>
                </c:pt>
                <c:pt idx="3644">
                  <c:v>3667.7469999999998</c:v>
                </c:pt>
                <c:pt idx="3645">
                  <c:v>3668.752</c:v>
                </c:pt>
                <c:pt idx="3646">
                  <c:v>3669.7510000000002</c:v>
                </c:pt>
                <c:pt idx="3647">
                  <c:v>3670.76</c:v>
                </c:pt>
                <c:pt idx="3648">
                  <c:v>3671.7660000000001</c:v>
                </c:pt>
                <c:pt idx="3649">
                  <c:v>3672.7649999999999</c:v>
                </c:pt>
                <c:pt idx="3650">
                  <c:v>3673.7750000000001</c:v>
                </c:pt>
                <c:pt idx="3651">
                  <c:v>3674.7890000000002</c:v>
                </c:pt>
                <c:pt idx="3652">
                  <c:v>3675.7979999999998</c:v>
                </c:pt>
                <c:pt idx="3653">
                  <c:v>3676.8069999999998</c:v>
                </c:pt>
                <c:pt idx="3654">
                  <c:v>3677.8130000000001</c:v>
                </c:pt>
                <c:pt idx="3655">
                  <c:v>3678.82</c:v>
                </c:pt>
                <c:pt idx="3656">
                  <c:v>3679.828</c:v>
                </c:pt>
                <c:pt idx="3657">
                  <c:v>3680.8389999999999</c:v>
                </c:pt>
                <c:pt idx="3658">
                  <c:v>3681.8449999999998</c:v>
                </c:pt>
                <c:pt idx="3659">
                  <c:v>3682.8519999999999</c:v>
                </c:pt>
                <c:pt idx="3660">
                  <c:v>3683.8519999999999</c:v>
                </c:pt>
                <c:pt idx="3661">
                  <c:v>3684.8519999999999</c:v>
                </c:pt>
                <c:pt idx="3662">
                  <c:v>3685.8609999999999</c:v>
                </c:pt>
                <c:pt idx="3663">
                  <c:v>3686.8679999999999</c:v>
                </c:pt>
                <c:pt idx="3664">
                  <c:v>3687.873</c:v>
                </c:pt>
                <c:pt idx="3665">
                  <c:v>3688.877</c:v>
                </c:pt>
                <c:pt idx="3666">
                  <c:v>3689.8850000000002</c:v>
                </c:pt>
                <c:pt idx="3667">
                  <c:v>3690.8989999999999</c:v>
                </c:pt>
                <c:pt idx="3668">
                  <c:v>3691.9029999999998</c:v>
                </c:pt>
                <c:pt idx="3669">
                  <c:v>3692.9079999999999</c:v>
                </c:pt>
                <c:pt idx="3670">
                  <c:v>3693.9140000000002</c:v>
                </c:pt>
                <c:pt idx="3671">
                  <c:v>3694.915</c:v>
                </c:pt>
                <c:pt idx="3672">
                  <c:v>3695.9160000000002</c:v>
                </c:pt>
                <c:pt idx="3673">
                  <c:v>3696.9160000000002</c:v>
                </c:pt>
                <c:pt idx="3674">
                  <c:v>3697.9229999999998</c:v>
                </c:pt>
                <c:pt idx="3675">
                  <c:v>3698.9319999999998</c:v>
                </c:pt>
                <c:pt idx="3676">
                  <c:v>3699.94</c:v>
                </c:pt>
                <c:pt idx="3677">
                  <c:v>3700.95</c:v>
                </c:pt>
                <c:pt idx="3678">
                  <c:v>3701.9490000000001</c:v>
                </c:pt>
                <c:pt idx="3679">
                  <c:v>3702.9540000000002</c:v>
                </c:pt>
                <c:pt idx="3680">
                  <c:v>3703.9630000000002</c:v>
                </c:pt>
                <c:pt idx="3681">
                  <c:v>3704.9670000000001</c:v>
                </c:pt>
                <c:pt idx="3682">
                  <c:v>3705.9789999999998</c:v>
                </c:pt>
                <c:pt idx="3683">
                  <c:v>3706.9850000000001</c:v>
                </c:pt>
                <c:pt idx="3684">
                  <c:v>3707.9949999999999</c:v>
                </c:pt>
                <c:pt idx="3685">
                  <c:v>3709.009</c:v>
                </c:pt>
                <c:pt idx="3686">
                  <c:v>3710.0140000000001</c:v>
                </c:pt>
                <c:pt idx="3687">
                  <c:v>3711.0250000000001</c:v>
                </c:pt>
                <c:pt idx="3688">
                  <c:v>3712.03</c:v>
                </c:pt>
                <c:pt idx="3689">
                  <c:v>3713.04</c:v>
                </c:pt>
                <c:pt idx="3690">
                  <c:v>3714.0479999999998</c:v>
                </c:pt>
                <c:pt idx="3691">
                  <c:v>3715.056</c:v>
                </c:pt>
                <c:pt idx="3692">
                  <c:v>3716.0569999999998</c:v>
                </c:pt>
                <c:pt idx="3693">
                  <c:v>3717.0619999999999</c:v>
                </c:pt>
                <c:pt idx="3694">
                  <c:v>3718.07</c:v>
                </c:pt>
                <c:pt idx="3695">
                  <c:v>3719.0709999999999</c:v>
                </c:pt>
                <c:pt idx="3696">
                  <c:v>3720.0720000000001</c:v>
                </c:pt>
                <c:pt idx="3697">
                  <c:v>3721.0720000000001</c:v>
                </c:pt>
                <c:pt idx="3698">
                  <c:v>3722.0770000000002</c:v>
                </c:pt>
                <c:pt idx="3699">
                  <c:v>3723.0889999999999</c:v>
                </c:pt>
                <c:pt idx="3700">
                  <c:v>3724.096</c:v>
                </c:pt>
                <c:pt idx="3701">
                  <c:v>3725.105</c:v>
                </c:pt>
                <c:pt idx="3702">
                  <c:v>3726.1039999999998</c:v>
                </c:pt>
                <c:pt idx="3703">
                  <c:v>3727.1120000000001</c:v>
                </c:pt>
                <c:pt idx="3704">
                  <c:v>3728.1219999999998</c:v>
                </c:pt>
                <c:pt idx="3705">
                  <c:v>3729.1260000000002</c:v>
                </c:pt>
                <c:pt idx="3706">
                  <c:v>3730.1329999999998</c:v>
                </c:pt>
                <c:pt idx="3707">
                  <c:v>3731.1329999999998</c:v>
                </c:pt>
                <c:pt idx="3708">
                  <c:v>3732.134</c:v>
                </c:pt>
                <c:pt idx="3709">
                  <c:v>3733.1410000000001</c:v>
                </c:pt>
                <c:pt idx="3710">
                  <c:v>3734.15</c:v>
                </c:pt>
                <c:pt idx="3711">
                  <c:v>3735.1570000000002</c:v>
                </c:pt>
                <c:pt idx="3712">
                  <c:v>3736.1660000000002</c:v>
                </c:pt>
                <c:pt idx="3713">
                  <c:v>3737.172</c:v>
                </c:pt>
                <c:pt idx="3714">
                  <c:v>3738.181</c:v>
                </c:pt>
                <c:pt idx="3715">
                  <c:v>3739.1950000000002</c:v>
                </c:pt>
                <c:pt idx="3716">
                  <c:v>3740.2020000000002</c:v>
                </c:pt>
                <c:pt idx="3717">
                  <c:v>3741.2139999999999</c:v>
                </c:pt>
                <c:pt idx="3718">
                  <c:v>3742.2269999999999</c:v>
                </c:pt>
                <c:pt idx="3719">
                  <c:v>3743.2330000000002</c:v>
                </c:pt>
                <c:pt idx="3720">
                  <c:v>3744.3470000000002</c:v>
                </c:pt>
                <c:pt idx="3721">
                  <c:v>3745.259</c:v>
                </c:pt>
                <c:pt idx="3722">
                  <c:v>3746.2669999999998</c:v>
                </c:pt>
                <c:pt idx="3723">
                  <c:v>3747.2779999999998</c:v>
                </c:pt>
                <c:pt idx="3724">
                  <c:v>3748.2890000000002</c:v>
                </c:pt>
                <c:pt idx="3725">
                  <c:v>3749.3560000000002</c:v>
                </c:pt>
                <c:pt idx="3726">
                  <c:v>3750.2959999999998</c:v>
                </c:pt>
                <c:pt idx="3727">
                  <c:v>3751.3090000000002</c:v>
                </c:pt>
                <c:pt idx="3728">
                  <c:v>3752.3209999999999</c:v>
                </c:pt>
                <c:pt idx="3729">
                  <c:v>3753.3270000000002</c:v>
                </c:pt>
                <c:pt idx="3730">
                  <c:v>3754.3470000000002</c:v>
                </c:pt>
                <c:pt idx="3731">
                  <c:v>3755.3530000000001</c:v>
                </c:pt>
                <c:pt idx="3732">
                  <c:v>3756.3609999999999</c:v>
                </c:pt>
                <c:pt idx="3733">
                  <c:v>3757.3679999999999</c:v>
                </c:pt>
                <c:pt idx="3734">
                  <c:v>3758.3739999999998</c:v>
                </c:pt>
                <c:pt idx="3735">
                  <c:v>3759.377</c:v>
                </c:pt>
                <c:pt idx="3736">
                  <c:v>3760.384</c:v>
                </c:pt>
                <c:pt idx="3737">
                  <c:v>3761.384</c:v>
                </c:pt>
                <c:pt idx="3738">
                  <c:v>3762.393</c:v>
                </c:pt>
                <c:pt idx="3739">
                  <c:v>3763.3919999999998</c:v>
                </c:pt>
                <c:pt idx="3740">
                  <c:v>3764.4009999999998</c:v>
                </c:pt>
                <c:pt idx="3741">
                  <c:v>3765.4079999999999</c:v>
                </c:pt>
                <c:pt idx="3742">
                  <c:v>3766.42</c:v>
                </c:pt>
                <c:pt idx="3743">
                  <c:v>3767.42</c:v>
                </c:pt>
                <c:pt idx="3744">
                  <c:v>3768.433</c:v>
                </c:pt>
                <c:pt idx="3745">
                  <c:v>3769.4459999999999</c:v>
                </c:pt>
                <c:pt idx="3746">
                  <c:v>3770.453</c:v>
                </c:pt>
                <c:pt idx="3747">
                  <c:v>3771.4670000000001</c:v>
                </c:pt>
                <c:pt idx="3748">
                  <c:v>3772.4769999999999</c:v>
                </c:pt>
                <c:pt idx="3749">
                  <c:v>3773.4830000000002</c:v>
                </c:pt>
                <c:pt idx="3750">
                  <c:v>3774.482</c:v>
                </c:pt>
                <c:pt idx="3751">
                  <c:v>3775.4969999999998</c:v>
                </c:pt>
                <c:pt idx="3752">
                  <c:v>3776.51</c:v>
                </c:pt>
                <c:pt idx="3753">
                  <c:v>3777.5160000000001</c:v>
                </c:pt>
                <c:pt idx="3754">
                  <c:v>3778.5250000000001</c:v>
                </c:pt>
                <c:pt idx="3755">
                  <c:v>3779.5329999999999</c:v>
                </c:pt>
                <c:pt idx="3756">
                  <c:v>3780.5410000000002</c:v>
                </c:pt>
                <c:pt idx="3757">
                  <c:v>3781.547</c:v>
                </c:pt>
                <c:pt idx="3758">
                  <c:v>3782.5569999999998</c:v>
                </c:pt>
                <c:pt idx="3759">
                  <c:v>3783.556</c:v>
                </c:pt>
                <c:pt idx="3760">
                  <c:v>3784.5569999999998</c:v>
                </c:pt>
                <c:pt idx="3761">
                  <c:v>3785.5569999999998</c:v>
                </c:pt>
                <c:pt idx="3762">
                  <c:v>3786.5610000000001</c:v>
                </c:pt>
                <c:pt idx="3763">
                  <c:v>3787.5709999999999</c:v>
                </c:pt>
                <c:pt idx="3764">
                  <c:v>3788.5709999999999</c:v>
                </c:pt>
                <c:pt idx="3765">
                  <c:v>3789.5749999999998</c:v>
                </c:pt>
                <c:pt idx="3766">
                  <c:v>3790.5770000000002</c:v>
                </c:pt>
                <c:pt idx="3767">
                  <c:v>3791.58</c:v>
                </c:pt>
                <c:pt idx="3768">
                  <c:v>3792.5880000000002</c:v>
                </c:pt>
                <c:pt idx="3769">
                  <c:v>3793.5940000000001</c:v>
                </c:pt>
                <c:pt idx="3770">
                  <c:v>3794.5949999999998</c:v>
                </c:pt>
                <c:pt idx="3771">
                  <c:v>3795.6060000000002</c:v>
                </c:pt>
                <c:pt idx="3772">
                  <c:v>3796.61</c:v>
                </c:pt>
                <c:pt idx="3773">
                  <c:v>3797.623</c:v>
                </c:pt>
                <c:pt idx="3774">
                  <c:v>3798.636</c:v>
                </c:pt>
                <c:pt idx="3775">
                  <c:v>3799.6419999999998</c:v>
                </c:pt>
                <c:pt idx="3776">
                  <c:v>3800.6489999999999</c:v>
                </c:pt>
                <c:pt idx="3777">
                  <c:v>3801.6570000000002</c:v>
                </c:pt>
                <c:pt idx="3778">
                  <c:v>3802.6570000000002</c:v>
                </c:pt>
                <c:pt idx="3779">
                  <c:v>3803.6669999999999</c:v>
                </c:pt>
                <c:pt idx="3780">
                  <c:v>3804.683</c:v>
                </c:pt>
                <c:pt idx="3781">
                  <c:v>3805.6869999999999</c:v>
                </c:pt>
                <c:pt idx="3782">
                  <c:v>3806.6880000000001</c:v>
                </c:pt>
                <c:pt idx="3783">
                  <c:v>3807.6959999999999</c:v>
                </c:pt>
                <c:pt idx="3784">
                  <c:v>3808.701</c:v>
                </c:pt>
                <c:pt idx="3785">
                  <c:v>3809.7</c:v>
                </c:pt>
                <c:pt idx="3786">
                  <c:v>3810.7</c:v>
                </c:pt>
                <c:pt idx="3787">
                  <c:v>3811.712</c:v>
                </c:pt>
                <c:pt idx="3788">
                  <c:v>3812.7179999999998</c:v>
                </c:pt>
                <c:pt idx="3789">
                  <c:v>3813.7280000000001</c:v>
                </c:pt>
                <c:pt idx="3790">
                  <c:v>3814.7280000000001</c:v>
                </c:pt>
                <c:pt idx="3791">
                  <c:v>3815.7280000000001</c:v>
                </c:pt>
                <c:pt idx="3792">
                  <c:v>3816.7429999999999</c:v>
                </c:pt>
                <c:pt idx="3793">
                  <c:v>3817.752</c:v>
                </c:pt>
                <c:pt idx="3794">
                  <c:v>3818.752</c:v>
                </c:pt>
                <c:pt idx="3795">
                  <c:v>3819.7629999999999</c:v>
                </c:pt>
                <c:pt idx="3796">
                  <c:v>3820.7759999999998</c:v>
                </c:pt>
                <c:pt idx="3797">
                  <c:v>3821.7890000000002</c:v>
                </c:pt>
                <c:pt idx="3798">
                  <c:v>3822.7979999999998</c:v>
                </c:pt>
                <c:pt idx="3799">
                  <c:v>3823.8069999999998</c:v>
                </c:pt>
                <c:pt idx="3800">
                  <c:v>3824.8110000000001</c:v>
                </c:pt>
                <c:pt idx="3801">
                  <c:v>3825.8209999999999</c:v>
                </c:pt>
                <c:pt idx="3802">
                  <c:v>3826.828</c:v>
                </c:pt>
                <c:pt idx="3803">
                  <c:v>3827.8380000000002</c:v>
                </c:pt>
                <c:pt idx="3804">
                  <c:v>3828.8389999999999</c:v>
                </c:pt>
                <c:pt idx="3805">
                  <c:v>3829.8449999999998</c:v>
                </c:pt>
                <c:pt idx="3806">
                  <c:v>3830.8530000000001</c:v>
                </c:pt>
                <c:pt idx="3807">
                  <c:v>3831.86</c:v>
                </c:pt>
                <c:pt idx="3808">
                  <c:v>3832.87</c:v>
                </c:pt>
                <c:pt idx="3809">
                  <c:v>3833.8739999999998</c:v>
                </c:pt>
                <c:pt idx="3810">
                  <c:v>3834.8850000000002</c:v>
                </c:pt>
                <c:pt idx="3811">
                  <c:v>3835.886</c:v>
                </c:pt>
                <c:pt idx="3812">
                  <c:v>3836.8919999999998</c:v>
                </c:pt>
                <c:pt idx="3813">
                  <c:v>3837.902</c:v>
                </c:pt>
                <c:pt idx="3814">
                  <c:v>3838.915</c:v>
                </c:pt>
                <c:pt idx="3815">
                  <c:v>3839.922</c:v>
                </c:pt>
                <c:pt idx="3816">
                  <c:v>3840.931</c:v>
                </c:pt>
                <c:pt idx="3817">
                  <c:v>3841.931</c:v>
                </c:pt>
                <c:pt idx="3818">
                  <c:v>3842.9369999999999</c:v>
                </c:pt>
                <c:pt idx="3819">
                  <c:v>3843.9470000000001</c:v>
                </c:pt>
                <c:pt idx="3820">
                  <c:v>3844.953</c:v>
                </c:pt>
                <c:pt idx="3821">
                  <c:v>3845.9650000000001</c:v>
                </c:pt>
                <c:pt idx="3822">
                  <c:v>3846.9789999999998</c:v>
                </c:pt>
                <c:pt idx="3823">
                  <c:v>3847.9929999999999</c:v>
                </c:pt>
                <c:pt idx="3824">
                  <c:v>3849.002</c:v>
                </c:pt>
                <c:pt idx="3825">
                  <c:v>3850.01</c:v>
                </c:pt>
                <c:pt idx="3826">
                  <c:v>3851.0239999999999</c:v>
                </c:pt>
                <c:pt idx="3827">
                  <c:v>3852.0239999999999</c:v>
                </c:pt>
                <c:pt idx="3828">
                  <c:v>3853.0309999999999</c:v>
                </c:pt>
                <c:pt idx="3829">
                  <c:v>3854.0320000000002</c:v>
                </c:pt>
                <c:pt idx="3830">
                  <c:v>3855.0320000000002</c:v>
                </c:pt>
                <c:pt idx="3831">
                  <c:v>3856.0419999999999</c:v>
                </c:pt>
                <c:pt idx="3832">
                  <c:v>3857.049</c:v>
                </c:pt>
                <c:pt idx="3833">
                  <c:v>3858.056</c:v>
                </c:pt>
                <c:pt idx="3834">
                  <c:v>3859.0569999999998</c:v>
                </c:pt>
                <c:pt idx="3835">
                  <c:v>3860.06</c:v>
                </c:pt>
                <c:pt idx="3836">
                  <c:v>3861.0709999999999</c:v>
                </c:pt>
                <c:pt idx="3837">
                  <c:v>3862.076</c:v>
                </c:pt>
                <c:pt idx="3838">
                  <c:v>3863.0909999999999</c:v>
                </c:pt>
                <c:pt idx="3839">
                  <c:v>3864.1039999999998</c:v>
                </c:pt>
                <c:pt idx="3840">
                  <c:v>3865.1089999999999</c:v>
                </c:pt>
                <c:pt idx="3841">
                  <c:v>3866.123</c:v>
                </c:pt>
                <c:pt idx="3842">
                  <c:v>3867.1260000000002</c:v>
                </c:pt>
                <c:pt idx="3843">
                  <c:v>3868.1390000000001</c:v>
                </c:pt>
                <c:pt idx="3844">
                  <c:v>3869.1509999999998</c:v>
                </c:pt>
                <c:pt idx="3845">
                  <c:v>3870.1640000000002</c:v>
                </c:pt>
                <c:pt idx="3846">
                  <c:v>3871.1709999999998</c:v>
                </c:pt>
                <c:pt idx="3847">
                  <c:v>3872.172</c:v>
                </c:pt>
                <c:pt idx="3848">
                  <c:v>3873.1819999999998</c:v>
                </c:pt>
                <c:pt idx="3849">
                  <c:v>3874.19</c:v>
                </c:pt>
                <c:pt idx="3850">
                  <c:v>3875.1959999999999</c:v>
                </c:pt>
                <c:pt idx="3851">
                  <c:v>3876.2020000000002</c:v>
                </c:pt>
                <c:pt idx="3852">
                  <c:v>3877.2109999999998</c:v>
                </c:pt>
                <c:pt idx="3853">
                  <c:v>3878.2179999999998</c:v>
                </c:pt>
                <c:pt idx="3854">
                  <c:v>3879.23</c:v>
                </c:pt>
                <c:pt idx="3855">
                  <c:v>3880.2310000000002</c:v>
                </c:pt>
                <c:pt idx="3856">
                  <c:v>3881.2420000000002</c:v>
                </c:pt>
                <c:pt idx="3857">
                  <c:v>3882.2429999999999</c:v>
                </c:pt>
                <c:pt idx="3858">
                  <c:v>3883.2420000000002</c:v>
                </c:pt>
                <c:pt idx="3859">
                  <c:v>3884.2420000000002</c:v>
                </c:pt>
                <c:pt idx="3860">
                  <c:v>3885.2420000000002</c:v>
                </c:pt>
                <c:pt idx="3861">
                  <c:v>3886.2420000000002</c:v>
                </c:pt>
                <c:pt idx="3862">
                  <c:v>3887.2429999999999</c:v>
                </c:pt>
                <c:pt idx="3863">
                  <c:v>3888.2429999999999</c:v>
                </c:pt>
                <c:pt idx="3864">
                  <c:v>3889.2579999999998</c:v>
                </c:pt>
                <c:pt idx="3865">
                  <c:v>3890.2649999999999</c:v>
                </c:pt>
                <c:pt idx="3866">
                  <c:v>3891.277</c:v>
                </c:pt>
                <c:pt idx="3867">
                  <c:v>3892.2890000000002</c:v>
                </c:pt>
                <c:pt idx="3868">
                  <c:v>3893.2950000000001</c:v>
                </c:pt>
                <c:pt idx="3869">
                  <c:v>3894.306</c:v>
                </c:pt>
                <c:pt idx="3870">
                  <c:v>3895.3150000000001</c:v>
                </c:pt>
                <c:pt idx="3871">
                  <c:v>3896.3240000000001</c:v>
                </c:pt>
                <c:pt idx="3872">
                  <c:v>3897.3240000000001</c:v>
                </c:pt>
                <c:pt idx="3873">
                  <c:v>3898.3229999999999</c:v>
                </c:pt>
                <c:pt idx="3874">
                  <c:v>3899.3270000000002</c:v>
                </c:pt>
                <c:pt idx="3875">
                  <c:v>3900.3389999999999</c:v>
                </c:pt>
                <c:pt idx="3876">
                  <c:v>3901.3530000000001</c:v>
                </c:pt>
                <c:pt idx="3877">
                  <c:v>3902.3679999999999</c:v>
                </c:pt>
                <c:pt idx="3878">
                  <c:v>3903.373</c:v>
                </c:pt>
                <c:pt idx="3879">
                  <c:v>3904.373</c:v>
                </c:pt>
                <c:pt idx="3880">
                  <c:v>3905.3780000000002</c:v>
                </c:pt>
                <c:pt idx="3881">
                  <c:v>3906.384</c:v>
                </c:pt>
                <c:pt idx="3882">
                  <c:v>3907.3890000000001</c:v>
                </c:pt>
                <c:pt idx="3883">
                  <c:v>3908.4</c:v>
                </c:pt>
                <c:pt idx="3884">
                  <c:v>3909.4050000000002</c:v>
                </c:pt>
                <c:pt idx="3885">
                  <c:v>3910.4140000000002</c:v>
                </c:pt>
                <c:pt idx="3886">
                  <c:v>3911.415</c:v>
                </c:pt>
                <c:pt idx="3887">
                  <c:v>3912.415</c:v>
                </c:pt>
                <c:pt idx="3888">
                  <c:v>3913.415</c:v>
                </c:pt>
                <c:pt idx="3889">
                  <c:v>3914.4160000000002</c:v>
                </c:pt>
                <c:pt idx="3890">
                  <c:v>3915.4160000000002</c:v>
                </c:pt>
                <c:pt idx="3891">
                  <c:v>3916.4229999999998</c:v>
                </c:pt>
                <c:pt idx="3892">
                  <c:v>3917.4319999999998</c:v>
                </c:pt>
                <c:pt idx="3893">
                  <c:v>3918.4369999999999</c:v>
                </c:pt>
                <c:pt idx="3894">
                  <c:v>3919.54</c:v>
                </c:pt>
                <c:pt idx="3895">
                  <c:v>3920.4540000000002</c:v>
                </c:pt>
                <c:pt idx="3896">
                  <c:v>3921.4639999999999</c:v>
                </c:pt>
                <c:pt idx="3897">
                  <c:v>3922.471</c:v>
                </c:pt>
                <c:pt idx="3898">
                  <c:v>3923.4780000000001</c:v>
                </c:pt>
                <c:pt idx="3899">
                  <c:v>3924.556</c:v>
                </c:pt>
                <c:pt idx="3900">
                  <c:v>3925.4929999999999</c:v>
                </c:pt>
                <c:pt idx="3901">
                  <c:v>3926.4929999999999</c:v>
                </c:pt>
                <c:pt idx="3902">
                  <c:v>3927.498</c:v>
                </c:pt>
                <c:pt idx="3903">
                  <c:v>3928.5079999999998</c:v>
                </c:pt>
                <c:pt idx="3904">
                  <c:v>3929.5650000000001</c:v>
                </c:pt>
                <c:pt idx="3905">
                  <c:v>3930.5239999999999</c:v>
                </c:pt>
                <c:pt idx="3906">
                  <c:v>3931.5279999999998</c:v>
                </c:pt>
                <c:pt idx="3907">
                  <c:v>3932.5410000000002</c:v>
                </c:pt>
                <c:pt idx="3908">
                  <c:v>3933.547</c:v>
                </c:pt>
                <c:pt idx="3909">
                  <c:v>3934.56</c:v>
                </c:pt>
                <c:pt idx="3910">
                  <c:v>3935.5709999999999</c:v>
                </c:pt>
                <c:pt idx="3911">
                  <c:v>3936.5770000000002</c:v>
                </c:pt>
                <c:pt idx="3912">
                  <c:v>3937.59</c:v>
                </c:pt>
                <c:pt idx="3913">
                  <c:v>3938.5940000000001</c:v>
                </c:pt>
                <c:pt idx="3914">
                  <c:v>3939.5940000000001</c:v>
                </c:pt>
                <c:pt idx="3915">
                  <c:v>3940.6030000000001</c:v>
                </c:pt>
                <c:pt idx="3916">
                  <c:v>3941.6030000000001</c:v>
                </c:pt>
                <c:pt idx="3917">
                  <c:v>3942.6030000000001</c:v>
                </c:pt>
                <c:pt idx="3918">
                  <c:v>3943.6030000000001</c:v>
                </c:pt>
                <c:pt idx="3919">
                  <c:v>3944.6109999999999</c:v>
                </c:pt>
                <c:pt idx="3920">
                  <c:v>3945.6170000000002</c:v>
                </c:pt>
                <c:pt idx="3921">
                  <c:v>3946.6179999999999</c:v>
                </c:pt>
                <c:pt idx="3922">
                  <c:v>3947.6179999999999</c:v>
                </c:pt>
                <c:pt idx="3923">
                  <c:v>3948.623</c:v>
                </c:pt>
                <c:pt idx="3924">
                  <c:v>3949.6350000000002</c:v>
                </c:pt>
                <c:pt idx="3925">
                  <c:v>3950.65</c:v>
                </c:pt>
                <c:pt idx="3926">
                  <c:v>3951.6579999999999</c:v>
                </c:pt>
                <c:pt idx="3927">
                  <c:v>3952.665</c:v>
                </c:pt>
                <c:pt idx="3928">
                  <c:v>3953.67</c:v>
                </c:pt>
                <c:pt idx="3929">
                  <c:v>3954.674</c:v>
                </c:pt>
                <c:pt idx="3930">
                  <c:v>3955.6729999999998</c:v>
                </c:pt>
                <c:pt idx="3931">
                  <c:v>3956.681</c:v>
                </c:pt>
                <c:pt idx="3932">
                  <c:v>3957.6869999999999</c:v>
                </c:pt>
                <c:pt idx="3933">
                  <c:v>3958.7</c:v>
                </c:pt>
                <c:pt idx="3934">
                  <c:v>3959.703</c:v>
                </c:pt>
                <c:pt idx="3935">
                  <c:v>3960.7150000000001</c:v>
                </c:pt>
                <c:pt idx="3936">
                  <c:v>3961.7150000000001</c:v>
                </c:pt>
                <c:pt idx="3937">
                  <c:v>3962.7280000000001</c:v>
                </c:pt>
                <c:pt idx="3938">
                  <c:v>3963.7280000000001</c:v>
                </c:pt>
                <c:pt idx="3939">
                  <c:v>3964.732</c:v>
                </c:pt>
                <c:pt idx="3940">
                  <c:v>3965.7449999999999</c:v>
                </c:pt>
                <c:pt idx="3941">
                  <c:v>3966.752</c:v>
                </c:pt>
                <c:pt idx="3942">
                  <c:v>3967.761</c:v>
                </c:pt>
                <c:pt idx="3943">
                  <c:v>3968.7660000000001</c:v>
                </c:pt>
                <c:pt idx="3944">
                  <c:v>3969.7759999999998</c:v>
                </c:pt>
                <c:pt idx="3945">
                  <c:v>3970.7809999999999</c:v>
                </c:pt>
                <c:pt idx="3946">
                  <c:v>3971.7890000000002</c:v>
                </c:pt>
                <c:pt idx="3947">
                  <c:v>3972.7890000000002</c:v>
                </c:pt>
                <c:pt idx="3948">
                  <c:v>3973.79</c:v>
                </c:pt>
                <c:pt idx="3949">
                  <c:v>3974.7979999999998</c:v>
                </c:pt>
                <c:pt idx="3950">
                  <c:v>3975.8049999999998</c:v>
                </c:pt>
                <c:pt idx="3951">
                  <c:v>3976.8130000000001</c:v>
                </c:pt>
                <c:pt idx="3952">
                  <c:v>3977.8209999999999</c:v>
                </c:pt>
                <c:pt idx="3953">
                  <c:v>3978.8209999999999</c:v>
                </c:pt>
                <c:pt idx="3954">
                  <c:v>3979.8359999999998</c:v>
                </c:pt>
                <c:pt idx="3955">
                  <c:v>3980.8380000000002</c:v>
                </c:pt>
                <c:pt idx="3956">
                  <c:v>3981.8380000000002</c:v>
                </c:pt>
                <c:pt idx="3957">
                  <c:v>3982.8380000000002</c:v>
                </c:pt>
                <c:pt idx="3958">
                  <c:v>3983.8429999999998</c:v>
                </c:pt>
                <c:pt idx="3959">
                  <c:v>3984.8530000000001</c:v>
                </c:pt>
                <c:pt idx="3960">
                  <c:v>3985.8609999999999</c:v>
                </c:pt>
                <c:pt idx="3961">
                  <c:v>3986.8679999999999</c:v>
                </c:pt>
                <c:pt idx="3962">
                  <c:v>3987.8739999999998</c:v>
                </c:pt>
                <c:pt idx="3963">
                  <c:v>3988.8870000000002</c:v>
                </c:pt>
                <c:pt idx="3964">
                  <c:v>3989.8980000000001</c:v>
                </c:pt>
                <c:pt idx="3965">
                  <c:v>3990.9070000000002</c:v>
                </c:pt>
                <c:pt idx="3966">
                  <c:v>3991.9160000000002</c:v>
                </c:pt>
                <c:pt idx="3967">
                  <c:v>3992.92</c:v>
                </c:pt>
                <c:pt idx="3968">
                  <c:v>3993.933</c:v>
                </c:pt>
                <c:pt idx="3969">
                  <c:v>3994.933</c:v>
                </c:pt>
                <c:pt idx="3970">
                  <c:v>3995.9470000000001</c:v>
                </c:pt>
                <c:pt idx="3971">
                  <c:v>3996.951</c:v>
                </c:pt>
                <c:pt idx="3972">
                  <c:v>3997.9549999999999</c:v>
                </c:pt>
                <c:pt idx="3973">
                  <c:v>3998.9639999999999</c:v>
                </c:pt>
                <c:pt idx="3974">
                  <c:v>3999.971</c:v>
                </c:pt>
                <c:pt idx="3975">
                  <c:v>4000.9780000000001</c:v>
                </c:pt>
                <c:pt idx="3976">
                  <c:v>4001.9789999999998</c:v>
                </c:pt>
                <c:pt idx="3977">
                  <c:v>4002.9780000000001</c:v>
                </c:pt>
                <c:pt idx="3978">
                  <c:v>4003.9780000000001</c:v>
                </c:pt>
                <c:pt idx="3979">
                  <c:v>4004.9789999999998</c:v>
                </c:pt>
                <c:pt idx="3980">
                  <c:v>4005.9949999999999</c:v>
                </c:pt>
                <c:pt idx="3981">
                  <c:v>4007.0010000000002</c:v>
                </c:pt>
                <c:pt idx="3982">
                  <c:v>4008.0120000000002</c:v>
                </c:pt>
                <c:pt idx="3983">
                  <c:v>4009.0250000000001</c:v>
                </c:pt>
                <c:pt idx="3984">
                  <c:v>4010.03</c:v>
                </c:pt>
                <c:pt idx="3985">
                  <c:v>4011.0410000000002</c:v>
                </c:pt>
                <c:pt idx="3986">
                  <c:v>4012.0569999999998</c:v>
                </c:pt>
                <c:pt idx="3987">
                  <c:v>4013.06</c:v>
                </c:pt>
                <c:pt idx="3988">
                  <c:v>4014.0630000000001</c:v>
                </c:pt>
                <c:pt idx="3989">
                  <c:v>4015.0720000000001</c:v>
                </c:pt>
                <c:pt idx="3990">
                  <c:v>4016.0720000000001</c:v>
                </c:pt>
                <c:pt idx="3991">
                  <c:v>4017.087</c:v>
                </c:pt>
                <c:pt idx="3992">
                  <c:v>4018.087</c:v>
                </c:pt>
                <c:pt idx="3993">
                  <c:v>4019.0940000000001</c:v>
                </c:pt>
                <c:pt idx="3994">
                  <c:v>4020.105</c:v>
                </c:pt>
                <c:pt idx="3995">
                  <c:v>4021.1179999999999</c:v>
                </c:pt>
                <c:pt idx="3996">
                  <c:v>4022.1179999999999</c:v>
                </c:pt>
                <c:pt idx="3997">
                  <c:v>4023.1179999999999</c:v>
                </c:pt>
                <c:pt idx="3998">
                  <c:v>4024.1179999999999</c:v>
                </c:pt>
                <c:pt idx="3999">
                  <c:v>4025.1179999999999</c:v>
                </c:pt>
                <c:pt idx="4000">
                  <c:v>4026.1190000000001</c:v>
                </c:pt>
                <c:pt idx="4001">
                  <c:v>4027.1179999999999</c:v>
                </c:pt>
                <c:pt idx="4002">
                  <c:v>4028.123</c:v>
                </c:pt>
                <c:pt idx="4003">
                  <c:v>4029.136</c:v>
                </c:pt>
                <c:pt idx="4004">
                  <c:v>4030.14</c:v>
                </c:pt>
                <c:pt idx="4005">
                  <c:v>4031.152</c:v>
                </c:pt>
                <c:pt idx="4006">
                  <c:v>4032.1509999999998</c:v>
                </c:pt>
                <c:pt idx="4007">
                  <c:v>4033.165</c:v>
                </c:pt>
                <c:pt idx="4008">
                  <c:v>4034.172</c:v>
                </c:pt>
                <c:pt idx="4009">
                  <c:v>4035.18</c:v>
                </c:pt>
                <c:pt idx="4010">
                  <c:v>4036.1880000000001</c:v>
                </c:pt>
                <c:pt idx="4011">
                  <c:v>4037.1970000000001</c:v>
                </c:pt>
                <c:pt idx="4012">
                  <c:v>4038.2020000000002</c:v>
                </c:pt>
                <c:pt idx="4013">
                  <c:v>4039.2040000000002</c:v>
                </c:pt>
                <c:pt idx="4014">
                  <c:v>4040.2139999999999</c:v>
                </c:pt>
                <c:pt idx="4015">
                  <c:v>4041.2179999999998</c:v>
                </c:pt>
                <c:pt idx="4016">
                  <c:v>4042.2280000000001</c:v>
                </c:pt>
                <c:pt idx="4017">
                  <c:v>4043.2310000000002</c:v>
                </c:pt>
                <c:pt idx="4018">
                  <c:v>4044.2449999999999</c:v>
                </c:pt>
                <c:pt idx="4019">
                  <c:v>4045.25</c:v>
                </c:pt>
                <c:pt idx="4020">
                  <c:v>4046.259</c:v>
                </c:pt>
                <c:pt idx="4021">
                  <c:v>4047.26</c:v>
                </c:pt>
                <c:pt idx="4022">
                  <c:v>4048.261</c:v>
                </c:pt>
                <c:pt idx="4023">
                  <c:v>4049.2640000000001</c:v>
                </c:pt>
                <c:pt idx="4024">
                  <c:v>4050.2669999999998</c:v>
                </c:pt>
                <c:pt idx="4025">
                  <c:v>4051.2739999999999</c:v>
                </c:pt>
                <c:pt idx="4026">
                  <c:v>4052.279</c:v>
                </c:pt>
                <c:pt idx="4027">
                  <c:v>4053.29</c:v>
                </c:pt>
                <c:pt idx="4028">
                  <c:v>4054.2950000000001</c:v>
                </c:pt>
                <c:pt idx="4029">
                  <c:v>4055.2959999999998</c:v>
                </c:pt>
                <c:pt idx="4030">
                  <c:v>4056.3090000000002</c:v>
                </c:pt>
                <c:pt idx="4031">
                  <c:v>4057.3090000000002</c:v>
                </c:pt>
                <c:pt idx="4032">
                  <c:v>4058.3229999999999</c:v>
                </c:pt>
                <c:pt idx="4033">
                  <c:v>4059.3270000000002</c:v>
                </c:pt>
                <c:pt idx="4034">
                  <c:v>4060.33</c:v>
                </c:pt>
                <c:pt idx="4035">
                  <c:v>4061.34</c:v>
                </c:pt>
                <c:pt idx="4036">
                  <c:v>4062.3420000000001</c:v>
                </c:pt>
                <c:pt idx="4037">
                  <c:v>4063.3530000000001</c:v>
                </c:pt>
                <c:pt idx="4038">
                  <c:v>4064.36</c:v>
                </c:pt>
                <c:pt idx="4039">
                  <c:v>4065.37</c:v>
                </c:pt>
                <c:pt idx="4040">
                  <c:v>4066.3760000000002</c:v>
                </c:pt>
                <c:pt idx="4041">
                  <c:v>4067.39</c:v>
                </c:pt>
                <c:pt idx="4042">
                  <c:v>4068.4</c:v>
                </c:pt>
                <c:pt idx="4043">
                  <c:v>4069.415</c:v>
                </c:pt>
                <c:pt idx="4044">
                  <c:v>4070.4229999999998</c:v>
                </c:pt>
                <c:pt idx="4045">
                  <c:v>4071.4319999999998</c:v>
                </c:pt>
                <c:pt idx="4046">
                  <c:v>4072.4459999999999</c:v>
                </c:pt>
                <c:pt idx="4047">
                  <c:v>4073.4520000000002</c:v>
                </c:pt>
                <c:pt idx="4048">
                  <c:v>4074.4540000000002</c:v>
                </c:pt>
                <c:pt idx="4049">
                  <c:v>4075.4549999999999</c:v>
                </c:pt>
                <c:pt idx="4050">
                  <c:v>4076.4659999999999</c:v>
                </c:pt>
                <c:pt idx="4051">
                  <c:v>4077.471</c:v>
                </c:pt>
                <c:pt idx="4052">
                  <c:v>4078.4780000000001</c:v>
                </c:pt>
                <c:pt idx="4053">
                  <c:v>4079.4830000000002</c:v>
                </c:pt>
                <c:pt idx="4054">
                  <c:v>4080.4940000000001</c:v>
                </c:pt>
                <c:pt idx="4055">
                  <c:v>4081.4940000000001</c:v>
                </c:pt>
                <c:pt idx="4056">
                  <c:v>4082.5010000000002</c:v>
                </c:pt>
                <c:pt idx="4057">
                  <c:v>4083.51</c:v>
                </c:pt>
                <c:pt idx="4058">
                  <c:v>4084.5239999999999</c:v>
                </c:pt>
                <c:pt idx="4059">
                  <c:v>4085.5320000000002</c:v>
                </c:pt>
                <c:pt idx="4060">
                  <c:v>4086.5430000000001</c:v>
                </c:pt>
                <c:pt idx="4061">
                  <c:v>4087.5439999999999</c:v>
                </c:pt>
                <c:pt idx="4062">
                  <c:v>4088.5439999999999</c:v>
                </c:pt>
                <c:pt idx="4063">
                  <c:v>4089.556</c:v>
                </c:pt>
                <c:pt idx="4064">
                  <c:v>4090.5650000000001</c:v>
                </c:pt>
                <c:pt idx="4065">
                  <c:v>4091.5749999999998</c:v>
                </c:pt>
                <c:pt idx="4066">
                  <c:v>4092.5859999999998</c:v>
                </c:pt>
                <c:pt idx="4067">
                  <c:v>4093.5920000000001</c:v>
                </c:pt>
                <c:pt idx="4068">
                  <c:v>4094.6019999999999</c:v>
                </c:pt>
                <c:pt idx="4069">
                  <c:v>4095.6080000000002</c:v>
                </c:pt>
                <c:pt idx="4070">
                  <c:v>4096.6170000000002</c:v>
                </c:pt>
                <c:pt idx="4071">
                  <c:v>4097.6180000000004</c:v>
                </c:pt>
                <c:pt idx="4072">
                  <c:v>4098.6229999999996</c:v>
                </c:pt>
                <c:pt idx="4073">
                  <c:v>4099.7489999999998</c:v>
                </c:pt>
                <c:pt idx="4074">
                  <c:v>4100.6390000000001</c:v>
                </c:pt>
                <c:pt idx="4075">
                  <c:v>4101.643</c:v>
                </c:pt>
                <c:pt idx="4076">
                  <c:v>4102.6499999999996</c:v>
                </c:pt>
                <c:pt idx="4077">
                  <c:v>4103.6570000000002</c:v>
                </c:pt>
                <c:pt idx="4078">
                  <c:v>4104.7659999999996</c:v>
                </c:pt>
                <c:pt idx="4079">
                  <c:v>4105.6719999999996</c:v>
                </c:pt>
                <c:pt idx="4080">
                  <c:v>4106.6809999999996</c:v>
                </c:pt>
                <c:pt idx="4081">
                  <c:v>4107.6859999999997</c:v>
                </c:pt>
                <c:pt idx="4082">
                  <c:v>4108.6880000000001</c:v>
                </c:pt>
                <c:pt idx="4083">
                  <c:v>4109.7700000000004</c:v>
                </c:pt>
                <c:pt idx="4084">
                  <c:v>4110.7110000000002</c:v>
                </c:pt>
                <c:pt idx="4085">
                  <c:v>4111.7190000000001</c:v>
                </c:pt>
                <c:pt idx="4086">
                  <c:v>4112.7280000000001</c:v>
                </c:pt>
                <c:pt idx="4087">
                  <c:v>4113.7359999999999</c:v>
                </c:pt>
                <c:pt idx="4088">
                  <c:v>4114.7700000000004</c:v>
                </c:pt>
                <c:pt idx="4089">
                  <c:v>4115.7510000000002</c:v>
                </c:pt>
                <c:pt idx="4090">
                  <c:v>4116.7520000000004</c:v>
                </c:pt>
                <c:pt idx="4091">
                  <c:v>4117.7619999999997</c:v>
                </c:pt>
                <c:pt idx="4092">
                  <c:v>4118.7740000000003</c:v>
                </c:pt>
                <c:pt idx="4093">
                  <c:v>4119.7759999999998</c:v>
                </c:pt>
                <c:pt idx="4094">
                  <c:v>4120.7759999999998</c:v>
                </c:pt>
                <c:pt idx="4095">
                  <c:v>4121.7759999999998</c:v>
                </c:pt>
                <c:pt idx="4096">
                  <c:v>4122.7749999999996</c:v>
                </c:pt>
                <c:pt idx="4097">
                  <c:v>4123.7790000000005</c:v>
                </c:pt>
                <c:pt idx="4098">
                  <c:v>4124.7910000000002</c:v>
                </c:pt>
                <c:pt idx="4099">
                  <c:v>4125.7969999999996</c:v>
                </c:pt>
                <c:pt idx="4100">
                  <c:v>4126.808</c:v>
                </c:pt>
                <c:pt idx="4101">
                  <c:v>4127.8119999999999</c:v>
                </c:pt>
                <c:pt idx="4102">
                  <c:v>4128.8220000000001</c:v>
                </c:pt>
                <c:pt idx="4103">
                  <c:v>4129.8230000000003</c:v>
                </c:pt>
                <c:pt idx="4104">
                  <c:v>4130.8289999999997</c:v>
                </c:pt>
                <c:pt idx="4105">
                  <c:v>4131.8370000000004</c:v>
                </c:pt>
                <c:pt idx="4106">
                  <c:v>4132.8429999999998</c:v>
                </c:pt>
                <c:pt idx="4107">
                  <c:v>4133.8519999999999</c:v>
                </c:pt>
                <c:pt idx="4108">
                  <c:v>4134.8530000000001</c:v>
                </c:pt>
                <c:pt idx="4109">
                  <c:v>4135.8580000000002</c:v>
                </c:pt>
                <c:pt idx="4110">
                  <c:v>4136.8609999999999</c:v>
                </c:pt>
                <c:pt idx="4111">
                  <c:v>4137.8680000000004</c:v>
                </c:pt>
                <c:pt idx="4112">
                  <c:v>4138.8689999999997</c:v>
                </c:pt>
                <c:pt idx="4113">
                  <c:v>4139.8680000000004</c:v>
                </c:pt>
                <c:pt idx="4114">
                  <c:v>4140.8689999999997</c:v>
                </c:pt>
                <c:pt idx="4115">
                  <c:v>4141.8689999999997</c:v>
                </c:pt>
                <c:pt idx="4116">
                  <c:v>4142.8760000000002</c:v>
                </c:pt>
                <c:pt idx="4117">
                  <c:v>4143.8850000000002</c:v>
                </c:pt>
                <c:pt idx="4118">
                  <c:v>4144.8850000000002</c:v>
                </c:pt>
                <c:pt idx="4119">
                  <c:v>4145.8909999999996</c:v>
                </c:pt>
                <c:pt idx="4120">
                  <c:v>4146.8999999999996</c:v>
                </c:pt>
                <c:pt idx="4121">
                  <c:v>4147.8999999999996</c:v>
                </c:pt>
                <c:pt idx="4122">
                  <c:v>4148.8999999999996</c:v>
                </c:pt>
                <c:pt idx="4123">
                  <c:v>4149.9080000000004</c:v>
                </c:pt>
                <c:pt idx="4124">
                  <c:v>4150.915</c:v>
                </c:pt>
                <c:pt idx="4125">
                  <c:v>4151.9219999999996</c:v>
                </c:pt>
                <c:pt idx="4126">
                  <c:v>4152.9350000000004</c:v>
                </c:pt>
                <c:pt idx="4127">
                  <c:v>4153.9459999999999</c:v>
                </c:pt>
                <c:pt idx="4128">
                  <c:v>4154.9459999999999</c:v>
                </c:pt>
                <c:pt idx="4129">
                  <c:v>4155.9470000000001</c:v>
                </c:pt>
                <c:pt idx="4130">
                  <c:v>4156.9530000000004</c:v>
                </c:pt>
                <c:pt idx="4131">
                  <c:v>4157.9520000000002</c:v>
                </c:pt>
                <c:pt idx="4132">
                  <c:v>4158.9650000000001</c:v>
                </c:pt>
                <c:pt idx="4133">
                  <c:v>4159.9650000000001</c:v>
                </c:pt>
                <c:pt idx="4134">
                  <c:v>4160.9660000000003</c:v>
                </c:pt>
                <c:pt idx="4135">
                  <c:v>4161.9769999999999</c:v>
                </c:pt>
                <c:pt idx="4136">
                  <c:v>4162.9790000000003</c:v>
                </c:pt>
                <c:pt idx="4137">
                  <c:v>4163.9830000000002</c:v>
                </c:pt>
                <c:pt idx="4138">
                  <c:v>4164.9830000000002</c:v>
                </c:pt>
                <c:pt idx="4139">
                  <c:v>4165.9870000000001</c:v>
                </c:pt>
                <c:pt idx="4140">
                  <c:v>4166.9930000000004</c:v>
                </c:pt>
                <c:pt idx="4141">
                  <c:v>4167.9920000000002</c:v>
                </c:pt>
                <c:pt idx="4142">
                  <c:v>4169.0020000000004</c:v>
                </c:pt>
                <c:pt idx="4143">
                  <c:v>4170.01</c:v>
                </c:pt>
                <c:pt idx="4144">
                  <c:v>4171.0159999999996</c:v>
                </c:pt>
                <c:pt idx="4145">
                  <c:v>4172.0249999999996</c:v>
                </c:pt>
                <c:pt idx="4146">
                  <c:v>4173.0259999999998</c:v>
                </c:pt>
                <c:pt idx="4147">
                  <c:v>4174.0330000000004</c:v>
                </c:pt>
                <c:pt idx="4148">
                  <c:v>4175.0410000000002</c:v>
                </c:pt>
                <c:pt idx="4149">
                  <c:v>4176.0410000000002</c:v>
                </c:pt>
                <c:pt idx="4150">
                  <c:v>4177.0460000000003</c:v>
                </c:pt>
                <c:pt idx="4151">
                  <c:v>4178.0479999999998</c:v>
                </c:pt>
                <c:pt idx="4152">
                  <c:v>4179.0569999999998</c:v>
                </c:pt>
                <c:pt idx="4153">
                  <c:v>4180.058</c:v>
                </c:pt>
                <c:pt idx="4154">
                  <c:v>4181.0709999999999</c:v>
                </c:pt>
                <c:pt idx="4155">
                  <c:v>4182.0709999999999</c:v>
                </c:pt>
                <c:pt idx="4156">
                  <c:v>4183.0709999999999</c:v>
                </c:pt>
                <c:pt idx="4157">
                  <c:v>4184.0870000000004</c:v>
                </c:pt>
                <c:pt idx="4158">
                  <c:v>4185.0950000000003</c:v>
                </c:pt>
                <c:pt idx="4159">
                  <c:v>4186.1059999999998</c:v>
                </c:pt>
                <c:pt idx="4160">
                  <c:v>4187.1189999999997</c:v>
                </c:pt>
                <c:pt idx="4161">
                  <c:v>4188.1229999999996</c:v>
                </c:pt>
                <c:pt idx="4162">
                  <c:v>4189.134</c:v>
                </c:pt>
                <c:pt idx="4163">
                  <c:v>4190.143</c:v>
                </c:pt>
                <c:pt idx="4164">
                  <c:v>4191.152</c:v>
                </c:pt>
                <c:pt idx="4165">
                  <c:v>4192.1639999999998</c:v>
                </c:pt>
                <c:pt idx="4166">
                  <c:v>4193.1729999999998</c:v>
                </c:pt>
                <c:pt idx="4167">
                  <c:v>4194.1840000000002</c:v>
                </c:pt>
                <c:pt idx="4168">
                  <c:v>4195.1850000000004</c:v>
                </c:pt>
                <c:pt idx="4169">
                  <c:v>4196.1890000000003</c:v>
                </c:pt>
                <c:pt idx="4170">
                  <c:v>4197.1890000000003</c:v>
                </c:pt>
                <c:pt idx="4171">
                  <c:v>4198.1970000000001</c:v>
                </c:pt>
                <c:pt idx="4172">
                  <c:v>4199.1970000000001</c:v>
                </c:pt>
                <c:pt idx="4173">
                  <c:v>4200.2020000000002</c:v>
                </c:pt>
                <c:pt idx="4174">
                  <c:v>4201.2139999999999</c:v>
                </c:pt>
                <c:pt idx="4175">
                  <c:v>4202.2209999999995</c:v>
                </c:pt>
                <c:pt idx="4176">
                  <c:v>4203.2209999999995</c:v>
                </c:pt>
                <c:pt idx="4177">
                  <c:v>4204.2290000000003</c:v>
                </c:pt>
                <c:pt idx="4178">
                  <c:v>4205.2420000000002</c:v>
                </c:pt>
                <c:pt idx="4179">
                  <c:v>4206.2430000000004</c:v>
                </c:pt>
                <c:pt idx="4180">
                  <c:v>4207.2430000000004</c:v>
                </c:pt>
                <c:pt idx="4181">
                  <c:v>4208.2420000000002</c:v>
                </c:pt>
                <c:pt idx="4182">
                  <c:v>4209.2479999999996</c:v>
                </c:pt>
                <c:pt idx="4183">
                  <c:v>4210.2610000000004</c:v>
                </c:pt>
                <c:pt idx="4184">
                  <c:v>4211.2629999999999</c:v>
                </c:pt>
                <c:pt idx="4185">
                  <c:v>4212.2759999999998</c:v>
                </c:pt>
                <c:pt idx="4186">
                  <c:v>4213.2830000000004</c:v>
                </c:pt>
                <c:pt idx="4187">
                  <c:v>4214.29</c:v>
                </c:pt>
                <c:pt idx="4188">
                  <c:v>4215.2969999999996</c:v>
                </c:pt>
                <c:pt idx="4189">
                  <c:v>4216.2979999999998</c:v>
                </c:pt>
                <c:pt idx="4190">
                  <c:v>4217.3059999999996</c:v>
                </c:pt>
                <c:pt idx="4191">
                  <c:v>4218.3220000000001</c:v>
                </c:pt>
                <c:pt idx="4192">
                  <c:v>4219.3270000000002</c:v>
                </c:pt>
                <c:pt idx="4193">
                  <c:v>4220.3370000000004</c:v>
                </c:pt>
                <c:pt idx="4194">
                  <c:v>4221.3440000000001</c:v>
                </c:pt>
                <c:pt idx="4195">
                  <c:v>4222.3519999999999</c:v>
                </c:pt>
                <c:pt idx="4196">
                  <c:v>4223.3590000000004</c:v>
                </c:pt>
                <c:pt idx="4197">
                  <c:v>4224.3670000000002</c:v>
                </c:pt>
                <c:pt idx="4198">
                  <c:v>4225.3680000000004</c:v>
                </c:pt>
                <c:pt idx="4199">
                  <c:v>4226.3689999999997</c:v>
                </c:pt>
                <c:pt idx="4200">
                  <c:v>4227.375</c:v>
                </c:pt>
                <c:pt idx="4201">
                  <c:v>4228.3860000000004</c:v>
                </c:pt>
                <c:pt idx="4202">
                  <c:v>4229.3919999999998</c:v>
                </c:pt>
                <c:pt idx="4203">
                  <c:v>4230.3990000000003</c:v>
                </c:pt>
                <c:pt idx="4204">
                  <c:v>4231.3999999999996</c:v>
                </c:pt>
                <c:pt idx="4205">
                  <c:v>4232.4040000000005</c:v>
                </c:pt>
                <c:pt idx="4206">
                  <c:v>4233.4080000000004</c:v>
                </c:pt>
                <c:pt idx="4207">
                  <c:v>4234.415</c:v>
                </c:pt>
                <c:pt idx="4208">
                  <c:v>4235.4210000000003</c:v>
                </c:pt>
                <c:pt idx="4209">
                  <c:v>4236.4309999999996</c:v>
                </c:pt>
                <c:pt idx="4210">
                  <c:v>4237.4309999999996</c:v>
                </c:pt>
                <c:pt idx="4211">
                  <c:v>4238.4319999999998</c:v>
                </c:pt>
                <c:pt idx="4212">
                  <c:v>4239.4380000000001</c:v>
                </c:pt>
                <c:pt idx="4213">
                  <c:v>4240.4459999999999</c:v>
                </c:pt>
                <c:pt idx="4214">
                  <c:v>4241.4459999999999</c:v>
                </c:pt>
                <c:pt idx="4215">
                  <c:v>4242.45</c:v>
                </c:pt>
                <c:pt idx="4216">
                  <c:v>4243.4549999999999</c:v>
                </c:pt>
                <c:pt idx="4217">
                  <c:v>4244.4629999999997</c:v>
                </c:pt>
                <c:pt idx="4218">
                  <c:v>4245.4660000000003</c:v>
                </c:pt>
                <c:pt idx="4219">
                  <c:v>4246.4769999999999</c:v>
                </c:pt>
                <c:pt idx="4220">
                  <c:v>4247.482</c:v>
                </c:pt>
                <c:pt idx="4221">
                  <c:v>4248.4939999999997</c:v>
                </c:pt>
                <c:pt idx="4222">
                  <c:v>4249.509</c:v>
                </c:pt>
                <c:pt idx="4223">
                  <c:v>4250.5169999999998</c:v>
                </c:pt>
                <c:pt idx="4224">
                  <c:v>4251.5240000000003</c:v>
                </c:pt>
                <c:pt idx="4225">
                  <c:v>4252.53</c:v>
                </c:pt>
                <c:pt idx="4226">
                  <c:v>4253.5320000000002</c:v>
                </c:pt>
                <c:pt idx="4227">
                  <c:v>4254.5320000000002</c:v>
                </c:pt>
                <c:pt idx="4228">
                  <c:v>4255.5420000000004</c:v>
                </c:pt>
                <c:pt idx="4229">
                  <c:v>4256.5479999999998</c:v>
                </c:pt>
                <c:pt idx="4230">
                  <c:v>4257.5559999999996</c:v>
                </c:pt>
                <c:pt idx="4231">
                  <c:v>4258.5559999999996</c:v>
                </c:pt>
                <c:pt idx="4232">
                  <c:v>4259.5550000000003</c:v>
                </c:pt>
                <c:pt idx="4233">
                  <c:v>4260.5559999999996</c:v>
                </c:pt>
                <c:pt idx="4234">
                  <c:v>4261.5609999999997</c:v>
                </c:pt>
                <c:pt idx="4235">
                  <c:v>4262.5709999999999</c:v>
                </c:pt>
                <c:pt idx="4236">
                  <c:v>4263.5720000000001</c:v>
                </c:pt>
                <c:pt idx="4237">
                  <c:v>4264.5789999999997</c:v>
                </c:pt>
                <c:pt idx="4238">
                  <c:v>4265.5919999999996</c:v>
                </c:pt>
                <c:pt idx="4239">
                  <c:v>4266.5910000000003</c:v>
                </c:pt>
                <c:pt idx="4240">
                  <c:v>4267.5950000000003</c:v>
                </c:pt>
                <c:pt idx="4241">
                  <c:v>4268.6049999999996</c:v>
                </c:pt>
                <c:pt idx="4242">
                  <c:v>4269.6090000000004</c:v>
                </c:pt>
                <c:pt idx="4243">
                  <c:v>4270.6180000000004</c:v>
                </c:pt>
                <c:pt idx="4244">
                  <c:v>4271.6220000000003</c:v>
                </c:pt>
                <c:pt idx="4245">
                  <c:v>4272.634</c:v>
                </c:pt>
                <c:pt idx="4246">
                  <c:v>4273.6409999999996</c:v>
                </c:pt>
                <c:pt idx="4247">
                  <c:v>4274.6509999999998</c:v>
                </c:pt>
                <c:pt idx="4248">
                  <c:v>4275.665</c:v>
                </c:pt>
                <c:pt idx="4249">
                  <c:v>4276.674</c:v>
                </c:pt>
                <c:pt idx="4250">
                  <c:v>4277.6840000000002</c:v>
                </c:pt>
                <c:pt idx="4251">
                  <c:v>4278.6959999999999</c:v>
                </c:pt>
                <c:pt idx="4252">
                  <c:v>4279.6970000000001</c:v>
                </c:pt>
                <c:pt idx="4253">
                  <c:v>4280.6970000000001</c:v>
                </c:pt>
                <c:pt idx="4254">
                  <c:v>4281.6970000000001</c:v>
                </c:pt>
                <c:pt idx="4255">
                  <c:v>4282.6959999999999</c:v>
                </c:pt>
                <c:pt idx="4256">
                  <c:v>4283.6959999999999</c:v>
                </c:pt>
                <c:pt idx="4257">
                  <c:v>4284.7030000000004</c:v>
                </c:pt>
                <c:pt idx="4258">
                  <c:v>4285.7039999999997</c:v>
                </c:pt>
                <c:pt idx="4259">
                  <c:v>4286.7150000000001</c:v>
                </c:pt>
                <c:pt idx="4260">
                  <c:v>4287.7179999999998</c:v>
                </c:pt>
                <c:pt idx="4261">
                  <c:v>4288.7280000000001</c:v>
                </c:pt>
                <c:pt idx="4262">
                  <c:v>4289.7340000000004</c:v>
                </c:pt>
                <c:pt idx="4263">
                  <c:v>4290.7489999999998</c:v>
                </c:pt>
                <c:pt idx="4264">
                  <c:v>4291.7610000000004</c:v>
                </c:pt>
                <c:pt idx="4265">
                  <c:v>4292.7650000000003</c:v>
                </c:pt>
                <c:pt idx="4266">
                  <c:v>4293.7790000000005</c:v>
                </c:pt>
                <c:pt idx="4267">
                  <c:v>4294.7929999999997</c:v>
                </c:pt>
                <c:pt idx="4268">
                  <c:v>4295.7979999999998</c:v>
                </c:pt>
                <c:pt idx="4269">
                  <c:v>4296.8050000000003</c:v>
                </c:pt>
                <c:pt idx="4270">
                  <c:v>4297.8149999999996</c:v>
                </c:pt>
                <c:pt idx="4271">
                  <c:v>4298.82</c:v>
                </c:pt>
                <c:pt idx="4272">
                  <c:v>4299.8220000000001</c:v>
                </c:pt>
                <c:pt idx="4273">
                  <c:v>4300.8220000000001</c:v>
                </c:pt>
                <c:pt idx="4274">
                  <c:v>4301.8360000000002</c:v>
                </c:pt>
                <c:pt idx="4275">
                  <c:v>4302.8379999999997</c:v>
                </c:pt>
                <c:pt idx="4276">
                  <c:v>4303.8379999999997</c:v>
                </c:pt>
                <c:pt idx="4277">
                  <c:v>4304.8419999999996</c:v>
                </c:pt>
                <c:pt idx="4278">
                  <c:v>4305.8519999999999</c:v>
                </c:pt>
                <c:pt idx="4279">
                  <c:v>4306.8530000000001</c:v>
                </c:pt>
                <c:pt idx="4280">
                  <c:v>4307.8530000000001</c:v>
                </c:pt>
                <c:pt idx="4281">
                  <c:v>4308.857</c:v>
                </c:pt>
                <c:pt idx="4282">
                  <c:v>4309.8609999999999</c:v>
                </c:pt>
                <c:pt idx="4283">
                  <c:v>4310.8689999999997</c:v>
                </c:pt>
                <c:pt idx="4284">
                  <c:v>4311.8729999999996</c:v>
                </c:pt>
                <c:pt idx="4285">
                  <c:v>4312.8829999999998</c:v>
                </c:pt>
                <c:pt idx="4286">
                  <c:v>4313.8900000000003</c:v>
                </c:pt>
                <c:pt idx="4287">
                  <c:v>4314.8990000000003</c:v>
                </c:pt>
                <c:pt idx="4288">
                  <c:v>4315.8999999999996</c:v>
                </c:pt>
                <c:pt idx="4289">
                  <c:v>4316.8999999999996</c:v>
                </c:pt>
                <c:pt idx="4290">
                  <c:v>4317.8999999999996</c:v>
                </c:pt>
                <c:pt idx="4291">
                  <c:v>4318.8999999999996</c:v>
                </c:pt>
                <c:pt idx="4292">
                  <c:v>4319.9009999999998</c:v>
                </c:pt>
                <c:pt idx="4293">
                  <c:v>4320.9009999999998</c:v>
                </c:pt>
                <c:pt idx="4294">
                  <c:v>4321.8999999999996</c:v>
                </c:pt>
                <c:pt idx="4295">
                  <c:v>4322.9049999999997</c:v>
                </c:pt>
                <c:pt idx="4296">
                  <c:v>4323.915</c:v>
                </c:pt>
                <c:pt idx="4297">
                  <c:v>4325.0450000000001</c:v>
                </c:pt>
                <c:pt idx="4298">
                  <c:v>4325.9350000000004</c:v>
                </c:pt>
                <c:pt idx="4299">
                  <c:v>4326.9390000000003</c:v>
                </c:pt>
                <c:pt idx="4300">
                  <c:v>4327.9459999999999</c:v>
                </c:pt>
                <c:pt idx="4301">
                  <c:v>4328.9530000000004</c:v>
                </c:pt>
                <c:pt idx="4302">
                  <c:v>4330.0529999999999</c:v>
                </c:pt>
                <c:pt idx="4303">
                  <c:v>4330.9620000000004</c:v>
                </c:pt>
                <c:pt idx="4304">
                  <c:v>4331.9629999999997</c:v>
                </c:pt>
                <c:pt idx="4305">
                  <c:v>4332.9620000000004</c:v>
                </c:pt>
                <c:pt idx="4306">
                  <c:v>4333.9679999999998</c:v>
                </c:pt>
                <c:pt idx="4307">
                  <c:v>4335.0619999999999</c:v>
                </c:pt>
                <c:pt idx="4308">
                  <c:v>4335.9849999999997</c:v>
                </c:pt>
                <c:pt idx="4309">
                  <c:v>4336.9939999999997</c:v>
                </c:pt>
                <c:pt idx="4310">
                  <c:v>4338.009</c:v>
                </c:pt>
                <c:pt idx="4311">
                  <c:v>4339.0129999999999</c:v>
                </c:pt>
                <c:pt idx="4312">
                  <c:v>4340.0410000000002</c:v>
                </c:pt>
                <c:pt idx="4313">
                  <c:v>4341.0240000000003</c:v>
                </c:pt>
                <c:pt idx="4314">
                  <c:v>4342.03</c:v>
                </c:pt>
                <c:pt idx="4315">
                  <c:v>4343.0450000000001</c:v>
                </c:pt>
                <c:pt idx="4316">
                  <c:v>4344.0550000000003</c:v>
                </c:pt>
                <c:pt idx="4317">
                  <c:v>4345.0630000000001</c:v>
                </c:pt>
                <c:pt idx="4318">
                  <c:v>4346.0730000000003</c:v>
                </c:pt>
                <c:pt idx="4319">
                  <c:v>4347.0789999999997</c:v>
                </c:pt>
                <c:pt idx="4320">
                  <c:v>4348.0879999999997</c:v>
                </c:pt>
                <c:pt idx="4321">
                  <c:v>4349.0929999999998</c:v>
                </c:pt>
                <c:pt idx="4322">
                  <c:v>4350.1049999999996</c:v>
                </c:pt>
                <c:pt idx="4323">
                  <c:v>4351.1099999999997</c:v>
                </c:pt>
                <c:pt idx="4324">
                  <c:v>4352.1210000000001</c:v>
                </c:pt>
                <c:pt idx="4325">
                  <c:v>4353.1270000000004</c:v>
                </c:pt>
                <c:pt idx="4326">
                  <c:v>4354.134</c:v>
                </c:pt>
                <c:pt idx="4327">
                  <c:v>4355.134</c:v>
                </c:pt>
                <c:pt idx="4328">
                  <c:v>4356.1400000000003</c:v>
                </c:pt>
                <c:pt idx="4329">
                  <c:v>4357.1530000000002</c:v>
                </c:pt>
                <c:pt idx="4330">
                  <c:v>4358.1670000000004</c:v>
                </c:pt>
                <c:pt idx="4331">
                  <c:v>4359.17</c:v>
                </c:pt>
                <c:pt idx="4332">
                  <c:v>4360.18</c:v>
                </c:pt>
                <c:pt idx="4333">
                  <c:v>4361.18</c:v>
                </c:pt>
                <c:pt idx="4334">
                  <c:v>4362.1809999999996</c:v>
                </c:pt>
                <c:pt idx="4335">
                  <c:v>4363.1819999999998</c:v>
                </c:pt>
                <c:pt idx="4336">
                  <c:v>4364.1819999999998</c:v>
                </c:pt>
                <c:pt idx="4337">
                  <c:v>4365.1819999999998</c:v>
                </c:pt>
                <c:pt idx="4338">
                  <c:v>4366.1880000000001</c:v>
                </c:pt>
                <c:pt idx="4339">
                  <c:v>4367.1989999999996</c:v>
                </c:pt>
                <c:pt idx="4340">
                  <c:v>4368.2120000000004</c:v>
                </c:pt>
                <c:pt idx="4341">
                  <c:v>4369.2160000000003</c:v>
                </c:pt>
                <c:pt idx="4342">
                  <c:v>4370.2290000000003</c:v>
                </c:pt>
                <c:pt idx="4343">
                  <c:v>4371.232</c:v>
                </c:pt>
                <c:pt idx="4344">
                  <c:v>4372.2439999999997</c:v>
                </c:pt>
                <c:pt idx="4345">
                  <c:v>4373.2449999999999</c:v>
                </c:pt>
                <c:pt idx="4346">
                  <c:v>4374.2579999999998</c:v>
                </c:pt>
                <c:pt idx="4347">
                  <c:v>4375.2669999999998</c:v>
                </c:pt>
                <c:pt idx="4348">
                  <c:v>4376.2749999999996</c:v>
                </c:pt>
                <c:pt idx="4349">
                  <c:v>4377.2910000000002</c:v>
                </c:pt>
                <c:pt idx="4350">
                  <c:v>4378.3050000000003</c:v>
                </c:pt>
                <c:pt idx="4351">
                  <c:v>4379.3119999999999</c:v>
                </c:pt>
                <c:pt idx="4352">
                  <c:v>4380.3209999999999</c:v>
                </c:pt>
                <c:pt idx="4353">
                  <c:v>4381.3209999999999</c:v>
                </c:pt>
                <c:pt idx="4354">
                  <c:v>4382.3220000000001</c:v>
                </c:pt>
                <c:pt idx="4355">
                  <c:v>4383.3220000000001</c:v>
                </c:pt>
                <c:pt idx="4356">
                  <c:v>4384.3220000000001</c:v>
                </c:pt>
                <c:pt idx="4357">
                  <c:v>4385.3249999999998</c:v>
                </c:pt>
                <c:pt idx="4358">
                  <c:v>4386.3370000000004</c:v>
                </c:pt>
                <c:pt idx="4359">
                  <c:v>4387.3370000000004</c:v>
                </c:pt>
                <c:pt idx="4360">
                  <c:v>4388.3370000000004</c:v>
                </c:pt>
                <c:pt idx="4361">
                  <c:v>4389.3419999999996</c:v>
                </c:pt>
                <c:pt idx="4362">
                  <c:v>4390.3530000000001</c:v>
                </c:pt>
                <c:pt idx="4363">
                  <c:v>4391.3530000000001</c:v>
                </c:pt>
                <c:pt idx="4364">
                  <c:v>4392.3530000000001</c:v>
                </c:pt>
                <c:pt idx="4365">
                  <c:v>4393.3530000000001</c:v>
                </c:pt>
                <c:pt idx="4366">
                  <c:v>4394.3599999999997</c:v>
                </c:pt>
                <c:pt idx="4367">
                  <c:v>4395.3689999999997</c:v>
                </c:pt>
                <c:pt idx="4368">
                  <c:v>4396.37</c:v>
                </c:pt>
                <c:pt idx="4369">
                  <c:v>4397.375</c:v>
                </c:pt>
                <c:pt idx="4370">
                  <c:v>4398.3850000000002</c:v>
                </c:pt>
                <c:pt idx="4371">
                  <c:v>4399.3909999999996</c:v>
                </c:pt>
                <c:pt idx="4372">
                  <c:v>4400.4009999999998</c:v>
                </c:pt>
                <c:pt idx="4373">
                  <c:v>4401.4080000000004</c:v>
                </c:pt>
                <c:pt idx="4374">
                  <c:v>4402.4160000000002</c:v>
                </c:pt>
                <c:pt idx="4375">
                  <c:v>4403.4210000000003</c:v>
                </c:pt>
                <c:pt idx="4376">
                  <c:v>4404.4340000000002</c:v>
                </c:pt>
                <c:pt idx="4377">
                  <c:v>4405.4359999999997</c:v>
                </c:pt>
                <c:pt idx="4378">
                  <c:v>4406.4369999999999</c:v>
                </c:pt>
                <c:pt idx="4379">
                  <c:v>4407.4470000000001</c:v>
                </c:pt>
                <c:pt idx="4380">
                  <c:v>4408.4520000000002</c:v>
                </c:pt>
                <c:pt idx="4381">
                  <c:v>4409.4639999999999</c:v>
                </c:pt>
                <c:pt idx="4382">
                  <c:v>4410.4660000000003</c:v>
                </c:pt>
                <c:pt idx="4383">
                  <c:v>4411.4780000000001</c:v>
                </c:pt>
                <c:pt idx="4384">
                  <c:v>4412.4840000000004</c:v>
                </c:pt>
                <c:pt idx="4385">
                  <c:v>4413.4930000000004</c:v>
                </c:pt>
                <c:pt idx="4386">
                  <c:v>4414.5020000000004</c:v>
                </c:pt>
                <c:pt idx="4387">
                  <c:v>4415.509</c:v>
                </c:pt>
                <c:pt idx="4388">
                  <c:v>4416.51</c:v>
                </c:pt>
                <c:pt idx="4389">
                  <c:v>4417.5169999999998</c:v>
                </c:pt>
                <c:pt idx="4390">
                  <c:v>4418.5259999999998</c:v>
                </c:pt>
                <c:pt idx="4391">
                  <c:v>4419.5410000000002</c:v>
                </c:pt>
                <c:pt idx="4392">
                  <c:v>4420.5420000000004</c:v>
                </c:pt>
                <c:pt idx="4393">
                  <c:v>4421.549</c:v>
                </c:pt>
                <c:pt idx="4394">
                  <c:v>4422.5550000000003</c:v>
                </c:pt>
                <c:pt idx="4395">
                  <c:v>4423.5550000000003</c:v>
                </c:pt>
                <c:pt idx="4396">
                  <c:v>4424.5559999999996</c:v>
                </c:pt>
                <c:pt idx="4397">
                  <c:v>4425.5609999999997</c:v>
                </c:pt>
                <c:pt idx="4398">
                  <c:v>4426.5730000000003</c:v>
                </c:pt>
                <c:pt idx="4399">
                  <c:v>4427.5870000000004</c:v>
                </c:pt>
                <c:pt idx="4400">
                  <c:v>4428.5929999999998</c:v>
                </c:pt>
                <c:pt idx="4401">
                  <c:v>4429.5940000000001</c:v>
                </c:pt>
                <c:pt idx="4402">
                  <c:v>4430.6030000000001</c:v>
                </c:pt>
                <c:pt idx="4403">
                  <c:v>4431.6109999999999</c:v>
                </c:pt>
                <c:pt idx="4404">
                  <c:v>4432.6180000000004</c:v>
                </c:pt>
                <c:pt idx="4405">
                  <c:v>4433.6260000000002</c:v>
                </c:pt>
                <c:pt idx="4406">
                  <c:v>4434.634</c:v>
                </c:pt>
                <c:pt idx="4407">
                  <c:v>4435.6419999999998</c:v>
                </c:pt>
                <c:pt idx="4408">
                  <c:v>4436.652</c:v>
                </c:pt>
                <c:pt idx="4409">
                  <c:v>4437.6549999999997</c:v>
                </c:pt>
                <c:pt idx="4410">
                  <c:v>4438.6679999999997</c:v>
                </c:pt>
                <c:pt idx="4411">
                  <c:v>4439.6809999999996</c:v>
                </c:pt>
                <c:pt idx="4412">
                  <c:v>4440.6880000000001</c:v>
                </c:pt>
                <c:pt idx="4413">
                  <c:v>4441.7</c:v>
                </c:pt>
                <c:pt idx="4414">
                  <c:v>4442.7049999999999</c:v>
                </c:pt>
                <c:pt idx="4415">
                  <c:v>4443.7120000000004</c:v>
                </c:pt>
                <c:pt idx="4416">
                  <c:v>4444.7280000000001</c:v>
                </c:pt>
                <c:pt idx="4417">
                  <c:v>4445.7290000000003</c:v>
                </c:pt>
                <c:pt idx="4418">
                  <c:v>4446.7420000000002</c:v>
                </c:pt>
                <c:pt idx="4419">
                  <c:v>4447.7430000000004</c:v>
                </c:pt>
                <c:pt idx="4420">
                  <c:v>4448.7430000000004</c:v>
                </c:pt>
                <c:pt idx="4421">
                  <c:v>4449.7420000000002</c:v>
                </c:pt>
                <c:pt idx="4422">
                  <c:v>4450.7470000000003</c:v>
                </c:pt>
                <c:pt idx="4423">
                  <c:v>4451.75</c:v>
                </c:pt>
                <c:pt idx="4424">
                  <c:v>4452.7510000000002</c:v>
                </c:pt>
                <c:pt idx="4425">
                  <c:v>4453.7510000000002</c:v>
                </c:pt>
                <c:pt idx="4426">
                  <c:v>4454.7619999999997</c:v>
                </c:pt>
                <c:pt idx="4427">
                  <c:v>4455.7659999999996</c:v>
                </c:pt>
                <c:pt idx="4428">
                  <c:v>4456.7749999999996</c:v>
                </c:pt>
                <c:pt idx="4429">
                  <c:v>4457.7749999999996</c:v>
                </c:pt>
                <c:pt idx="4430">
                  <c:v>4458.7809999999999</c:v>
                </c:pt>
                <c:pt idx="4431">
                  <c:v>4459.7889999999998</c:v>
                </c:pt>
                <c:pt idx="4432">
                  <c:v>4460.7979999999998</c:v>
                </c:pt>
                <c:pt idx="4433">
                  <c:v>4461.8050000000003</c:v>
                </c:pt>
                <c:pt idx="4434">
                  <c:v>4462.8130000000001</c:v>
                </c:pt>
                <c:pt idx="4435">
                  <c:v>4463.8140000000003</c:v>
                </c:pt>
                <c:pt idx="4436">
                  <c:v>4464.8209999999999</c:v>
                </c:pt>
                <c:pt idx="4437">
                  <c:v>4465.8220000000001</c:v>
                </c:pt>
                <c:pt idx="4438">
                  <c:v>4466.8220000000001</c:v>
                </c:pt>
                <c:pt idx="4439">
                  <c:v>4467.8370000000004</c:v>
                </c:pt>
                <c:pt idx="4440">
                  <c:v>4468.8360000000002</c:v>
                </c:pt>
                <c:pt idx="4441">
                  <c:v>4469.8370000000004</c:v>
                </c:pt>
                <c:pt idx="4442">
                  <c:v>4470.8410000000003</c:v>
                </c:pt>
                <c:pt idx="4443">
                  <c:v>4471.8540000000003</c:v>
                </c:pt>
                <c:pt idx="4444">
                  <c:v>4472.8580000000002</c:v>
                </c:pt>
                <c:pt idx="4445">
                  <c:v>4473.8680000000004</c:v>
                </c:pt>
                <c:pt idx="4446">
                  <c:v>4474.8729999999996</c:v>
                </c:pt>
                <c:pt idx="4447">
                  <c:v>4475.8829999999998</c:v>
                </c:pt>
                <c:pt idx="4448">
                  <c:v>4476.8890000000001</c:v>
                </c:pt>
                <c:pt idx="4449">
                  <c:v>4477.8999999999996</c:v>
                </c:pt>
                <c:pt idx="4450">
                  <c:v>4478.9040000000005</c:v>
                </c:pt>
                <c:pt idx="4451">
                  <c:v>4479.9160000000002</c:v>
                </c:pt>
                <c:pt idx="4452">
                  <c:v>4480.9229999999998</c:v>
                </c:pt>
                <c:pt idx="4453">
                  <c:v>4481.93</c:v>
                </c:pt>
                <c:pt idx="4454">
                  <c:v>4482.9459999999999</c:v>
                </c:pt>
                <c:pt idx="4455">
                  <c:v>4483.9520000000002</c:v>
                </c:pt>
                <c:pt idx="4456">
                  <c:v>4484.9639999999999</c:v>
                </c:pt>
                <c:pt idx="4457">
                  <c:v>4485.9669999999996</c:v>
                </c:pt>
                <c:pt idx="4458">
                  <c:v>4486.9709999999995</c:v>
                </c:pt>
                <c:pt idx="4459">
                  <c:v>4487.97</c:v>
                </c:pt>
                <c:pt idx="4460">
                  <c:v>4488.9799999999996</c:v>
                </c:pt>
                <c:pt idx="4461">
                  <c:v>4489.9859999999999</c:v>
                </c:pt>
                <c:pt idx="4462">
                  <c:v>4490.9930000000004</c:v>
                </c:pt>
                <c:pt idx="4463">
                  <c:v>4491.9920000000002</c:v>
                </c:pt>
                <c:pt idx="4464">
                  <c:v>4492.9930000000004</c:v>
                </c:pt>
                <c:pt idx="4465">
                  <c:v>4493.9939999999997</c:v>
                </c:pt>
                <c:pt idx="4466">
                  <c:v>4494.9989999999998</c:v>
                </c:pt>
                <c:pt idx="4467">
                  <c:v>4496.0129999999999</c:v>
                </c:pt>
                <c:pt idx="4468">
                  <c:v>4497.0169999999998</c:v>
                </c:pt>
                <c:pt idx="4469">
                  <c:v>4498.0240000000003</c:v>
                </c:pt>
                <c:pt idx="4470">
                  <c:v>4499.0259999999998</c:v>
                </c:pt>
                <c:pt idx="4471">
                  <c:v>4500.0309999999999</c:v>
                </c:pt>
                <c:pt idx="4472">
                  <c:v>4501.0309999999999</c:v>
                </c:pt>
                <c:pt idx="4473">
                  <c:v>4502.04</c:v>
                </c:pt>
                <c:pt idx="4474">
                  <c:v>4503.0550000000003</c:v>
                </c:pt>
                <c:pt idx="4475">
                  <c:v>4504.0600000000004</c:v>
                </c:pt>
                <c:pt idx="4476">
                  <c:v>4505.0709999999999</c:v>
                </c:pt>
                <c:pt idx="4477">
                  <c:v>4506.0709999999999</c:v>
                </c:pt>
                <c:pt idx="4478">
                  <c:v>4507.0770000000002</c:v>
                </c:pt>
                <c:pt idx="4479">
                  <c:v>4508.0870000000004</c:v>
                </c:pt>
                <c:pt idx="4480">
                  <c:v>4509.0950000000003</c:v>
                </c:pt>
                <c:pt idx="4481">
                  <c:v>4510.1030000000001</c:v>
                </c:pt>
                <c:pt idx="4482">
                  <c:v>4511.1180000000004</c:v>
                </c:pt>
                <c:pt idx="4483">
                  <c:v>4512.1189999999997</c:v>
                </c:pt>
                <c:pt idx="4484">
                  <c:v>4513.1260000000002</c:v>
                </c:pt>
                <c:pt idx="4485">
                  <c:v>4514.134</c:v>
                </c:pt>
                <c:pt idx="4486">
                  <c:v>4515.259</c:v>
                </c:pt>
                <c:pt idx="4487">
                  <c:v>4516.143</c:v>
                </c:pt>
                <c:pt idx="4488">
                  <c:v>4517.1509999999998</c:v>
                </c:pt>
                <c:pt idx="4489">
                  <c:v>4518.1580000000004</c:v>
                </c:pt>
                <c:pt idx="4490">
                  <c:v>4519.165</c:v>
                </c:pt>
                <c:pt idx="4491">
                  <c:v>4520.2709999999997</c:v>
                </c:pt>
                <c:pt idx="4492">
                  <c:v>4521.18</c:v>
                </c:pt>
                <c:pt idx="4493">
                  <c:v>4522.1859999999997</c:v>
                </c:pt>
                <c:pt idx="4494">
                  <c:v>4523.1980000000003</c:v>
                </c:pt>
                <c:pt idx="4495">
                  <c:v>4524.2039999999997</c:v>
                </c:pt>
                <c:pt idx="4496">
                  <c:v>4525.2719999999999</c:v>
                </c:pt>
                <c:pt idx="4497">
                  <c:v>4526.2179999999998</c:v>
                </c:pt>
                <c:pt idx="4498">
                  <c:v>4527.2269999999999</c:v>
                </c:pt>
                <c:pt idx="4499">
                  <c:v>4528.2349999999997</c:v>
                </c:pt>
                <c:pt idx="4500">
                  <c:v>4529.2430000000004</c:v>
                </c:pt>
                <c:pt idx="4501">
                  <c:v>4530.2889999999998</c:v>
                </c:pt>
                <c:pt idx="4502">
                  <c:v>4531.259</c:v>
                </c:pt>
                <c:pt idx="4503">
                  <c:v>4532.2669999999998</c:v>
                </c:pt>
                <c:pt idx="4504">
                  <c:v>4533.277</c:v>
                </c:pt>
                <c:pt idx="4505">
                  <c:v>4534.2910000000002</c:v>
                </c:pt>
                <c:pt idx="4506">
                  <c:v>4535.2910000000002</c:v>
                </c:pt>
                <c:pt idx="4507">
                  <c:v>4536.2920000000004</c:v>
                </c:pt>
                <c:pt idx="4508">
                  <c:v>4537.3069999999998</c:v>
                </c:pt>
                <c:pt idx="4509">
                  <c:v>4538.32</c:v>
                </c:pt>
                <c:pt idx="4510">
                  <c:v>4539.326</c:v>
                </c:pt>
                <c:pt idx="4511">
                  <c:v>4540.3360000000002</c:v>
                </c:pt>
                <c:pt idx="4512">
                  <c:v>4541.3450000000003</c:v>
                </c:pt>
                <c:pt idx="4513">
                  <c:v>4542.3549999999996</c:v>
                </c:pt>
                <c:pt idx="4514">
                  <c:v>4543.3609999999999</c:v>
                </c:pt>
                <c:pt idx="4515">
                  <c:v>4544.3710000000001</c:v>
                </c:pt>
                <c:pt idx="4516">
                  <c:v>4545.375</c:v>
                </c:pt>
                <c:pt idx="4517">
                  <c:v>4546.3829999999998</c:v>
                </c:pt>
                <c:pt idx="4518">
                  <c:v>4547.3879999999999</c:v>
                </c:pt>
                <c:pt idx="4519">
                  <c:v>4548.3890000000001</c:v>
                </c:pt>
                <c:pt idx="4520">
                  <c:v>4549.3879999999999</c:v>
                </c:pt>
                <c:pt idx="4521">
                  <c:v>4550.3990000000003</c:v>
                </c:pt>
                <c:pt idx="4522">
                  <c:v>4551.4059999999999</c:v>
                </c:pt>
                <c:pt idx="4523">
                  <c:v>4552.4160000000002</c:v>
                </c:pt>
                <c:pt idx="4524">
                  <c:v>4553.4160000000002</c:v>
                </c:pt>
                <c:pt idx="4525">
                  <c:v>4554.42</c:v>
                </c:pt>
                <c:pt idx="4526">
                  <c:v>4555.42</c:v>
                </c:pt>
                <c:pt idx="4527">
                  <c:v>4556.433</c:v>
                </c:pt>
                <c:pt idx="4528">
                  <c:v>4557.4390000000003</c:v>
                </c:pt>
                <c:pt idx="4529">
                  <c:v>4558.4470000000001</c:v>
                </c:pt>
                <c:pt idx="4530">
                  <c:v>4559.4520000000002</c:v>
                </c:pt>
                <c:pt idx="4531">
                  <c:v>4560.4629999999997</c:v>
                </c:pt>
                <c:pt idx="4532">
                  <c:v>4561.4639999999999</c:v>
                </c:pt>
                <c:pt idx="4533">
                  <c:v>4562.4780000000001</c:v>
                </c:pt>
                <c:pt idx="4534">
                  <c:v>4563.4849999999997</c:v>
                </c:pt>
                <c:pt idx="4535">
                  <c:v>4564.4930000000004</c:v>
                </c:pt>
                <c:pt idx="4536">
                  <c:v>4565.5</c:v>
                </c:pt>
                <c:pt idx="4537">
                  <c:v>4566.51</c:v>
                </c:pt>
                <c:pt idx="4538">
                  <c:v>4567.5110000000004</c:v>
                </c:pt>
                <c:pt idx="4539">
                  <c:v>4568.5129999999999</c:v>
                </c:pt>
                <c:pt idx="4540">
                  <c:v>4569.5169999999998</c:v>
                </c:pt>
                <c:pt idx="4541">
                  <c:v>4570.5249999999996</c:v>
                </c:pt>
                <c:pt idx="4542">
                  <c:v>4571.5330000000004</c:v>
                </c:pt>
                <c:pt idx="4543">
                  <c:v>4572.5389999999998</c:v>
                </c:pt>
                <c:pt idx="4544">
                  <c:v>4573.5479999999998</c:v>
                </c:pt>
                <c:pt idx="4545">
                  <c:v>4574.5569999999998</c:v>
                </c:pt>
                <c:pt idx="4546">
                  <c:v>4575.5709999999999</c:v>
                </c:pt>
                <c:pt idx="4547">
                  <c:v>4576.57</c:v>
                </c:pt>
                <c:pt idx="4548">
                  <c:v>4577.5709999999999</c:v>
                </c:pt>
                <c:pt idx="4549">
                  <c:v>4578.5709999999999</c:v>
                </c:pt>
                <c:pt idx="4550">
                  <c:v>4579.5730000000003</c:v>
                </c:pt>
                <c:pt idx="4551">
                  <c:v>4580.5720000000001</c:v>
                </c:pt>
                <c:pt idx="4552">
                  <c:v>4581.5770000000002</c:v>
                </c:pt>
                <c:pt idx="4553">
                  <c:v>4582.5879999999997</c:v>
                </c:pt>
                <c:pt idx="4554">
                  <c:v>4583.5929999999998</c:v>
                </c:pt>
                <c:pt idx="4555">
                  <c:v>4584.6019999999999</c:v>
                </c:pt>
                <c:pt idx="4556">
                  <c:v>4585.6059999999998</c:v>
                </c:pt>
                <c:pt idx="4557">
                  <c:v>4586.6189999999997</c:v>
                </c:pt>
                <c:pt idx="4558">
                  <c:v>4587.6229999999996</c:v>
                </c:pt>
                <c:pt idx="4559">
                  <c:v>4588.6350000000002</c:v>
                </c:pt>
                <c:pt idx="4560">
                  <c:v>4589.6390000000001</c:v>
                </c:pt>
                <c:pt idx="4561">
                  <c:v>4590.6509999999998</c:v>
                </c:pt>
                <c:pt idx="4562">
                  <c:v>4591.6549999999997</c:v>
                </c:pt>
                <c:pt idx="4563">
                  <c:v>4592.665</c:v>
                </c:pt>
                <c:pt idx="4564">
                  <c:v>4593.6729999999998</c:v>
                </c:pt>
                <c:pt idx="4565">
                  <c:v>4594.6719999999996</c:v>
                </c:pt>
                <c:pt idx="4566">
                  <c:v>4595.683</c:v>
                </c:pt>
                <c:pt idx="4567">
                  <c:v>4596.6880000000001</c:v>
                </c:pt>
                <c:pt idx="4568">
                  <c:v>4597.701</c:v>
                </c:pt>
                <c:pt idx="4569">
                  <c:v>4598.7139999999999</c:v>
                </c:pt>
                <c:pt idx="4570">
                  <c:v>4599.7139999999999</c:v>
                </c:pt>
                <c:pt idx="4571">
                  <c:v>4600.7269999999999</c:v>
                </c:pt>
                <c:pt idx="4572">
                  <c:v>4601.7280000000001</c:v>
                </c:pt>
                <c:pt idx="4573">
                  <c:v>4602.7290000000003</c:v>
                </c:pt>
                <c:pt idx="4574">
                  <c:v>4603.7330000000002</c:v>
                </c:pt>
                <c:pt idx="4575">
                  <c:v>4604.7449999999999</c:v>
                </c:pt>
                <c:pt idx="4576">
                  <c:v>4605.7460000000001</c:v>
                </c:pt>
                <c:pt idx="4577">
                  <c:v>4606.7520000000004</c:v>
                </c:pt>
                <c:pt idx="4578">
                  <c:v>4607.7619999999997</c:v>
                </c:pt>
                <c:pt idx="4579">
                  <c:v>4608.7749999999996</c:v>
                </c:pt>
                <c:pt idx="4580">
                  <c:v>4609.78</c:v>
                </c:pt>
                <c:pt idx="4581">
                  <c:v>4610.7889999999998</c:v>
                </c:pt>
                <c:pt idx="4582">
                  <c:v>4611.79</c:v>
                </c:pt>
                <c:pt idx="4583">
                  <c:v>4612.7910000000002</c:v>
                </c:pt>
                <c:pt idx="4584">
                  <c:v>4613.7950000000001</c:v>
                </c:pt>
                <c:pt idx="4585">
                  <c:v>4614.8069999999998</c:v>
                </c:pt>
                <c:pt idx="4586">
                  <c:v>4615.8209999999999</c:v>
                </c:pt>
                <c:pt idx="4587">
                  <c:v>4616.83</c:v>
                </c:pt>
                <c:pt idx="4588">
                  <c:v>4617.8379999999997</c:v>
                </c:pt>
                <c:pt idx="4589">
                  <c:v>4618.8389999999999</c:v>
                </c:pt>
                <c:pt idx="4590">
                  <c:v>4619.8459999999995</c:v>
                </c:pt>
                <c:pt idx="4591">
                  <c:v>4620.8459999999995</c:v>
                </c:pt>
                <c:pt idx="4592">
                  <c:v>4621.8519999999999</c:v>
                </c:pt>
                <c:pt idx="4593">
                  <c:v>4622.8599999999997</c:v>
                </c:pt>
                <c:pt idx="4594">
                  <c:v>4623.87</c:v>
                </c:pt>
                <c:pt idx="4595">
                  <c:v>4624.884</c:v>
                </c:pt>
                <c:pt idx="4596">
                  <c:v>4625.8829999999998</c:v>
                </c:pt>
                <c:pt idx="4597">
                  <c:v>4626.884</c:v>
                </c:pt>
                <c:pt idx="4598">
                  <c:v>4627.8850000000002</c:v>
                </c:pt>
                <c:pt idx="4599">
                  <c:v>4628.8850000000002</c:v>
                </c:pt>
                <c:pt idx="4600">
                  <c:v>4629.8890000000001</c:v>
                </c:pt>
                <c:pt idx="4601">
                  <c:v>4630.8999999999996</c:v>
                </c:pt>
                <c:pt idx="4602">
                  <c:v>4631.9070000000002</c:v>
                </c:pt>
                <c:pt idx="4603">
                  <c:v>4632.915</c:v>
                </c:pt>
                <c:pt idx="4604">
                  <c:v>4633.924</c:v>
                </c:pt>
                <c:pt idx="4605">
                  <c:v>4634.93</c:v>
                </c:pt>
                <c:pt idx="4606">
                  <c:v>4635.9309999999996</c:v>
                </c:pt>
                <c:pt idx="4607">
                  <c:v>4636.9309999999996</c:v>
                </c:pt>
                <c:pt idx="4608">
                  <c:v>4637.9459999999999</c:v>
                </c:pt>
                <c:pt idx="4609">
                  <c:v>4638.9459999999999</c:v>
                </c:pt>
                <c:pt idx="4610">
                  <c:v>4639.9459999999999</c:v>
                </c:pt>
                <c:pt idx="4611">
                  <c:v>4640.9610000000002</c:v>
                </c:pt>
                <c:pt idx="4612">
                  <c:v>4641.9660000000003</c:v>
                </c:pt>
                <c:pt idx="4613">
                  <c:v>4642.9679999999998</c:v>
                </c:pt>
                <c:pt idx="4614">
                  <c:v>4643.9780000000001</c:v>
                </c:pt>
                <c:pt idx="4615">
                  <c:v>4644.9849999999997</c:v>
                </c:pt>
                <c:pt idx="4616">
                  <c:v>4645.9939999999997</c:v>
                </c:pt>
                <c:pt idx="4617">
                  <c:v>4646.9939999999997</c:v>
                </c:pt>
                <c:pt idx="4618">
                  <c:v>4648.0010000000002</c:v>
                </c:pt>
                <c:pt idx="4619">
                  <c:v>4649.0079999999998</c:v>
                </c:pt>
                <c:pt idx="4620">
                  <c:v>4650.0159999999996</c:v>
                </c:pt>
                <c:pt idx="4621">
                  <c:v>4651.0249999999996</c:v>
                </c:pt>
                <c:pt idx="4622">
                  <c:v>4652.03</c:v>
                </c:pt>
                <c:pt idx="4623">
                  <c:v>4653.04</c:v>
                </c:pt>
                <c:pt idx="4624">
                  <c:v>4654.049</c:v>
                </c:pt>
                <c:pt idx="4625">
                  <c:v>4655.0559999999996</c:v>
                </c:pt>
                <c:pt idx="4626">
                  <c:v>4656.0640000000003</c:v>
                </c:pt>
                <c:pt idx="4627">
                  <c:v>4657.0709999999999</c:v>
                </c:pt>
                <c:pt idx="4628">
                  <c:v>4658.08</c:v>
                </c:pt>
                <c:pt idx="4629">
                  <c:v>4659.0860000000002</c:v>
                </c:pt>
                <c:pt idx="4630">
                  <c:v>4660.0860000000002</c:v>
                </c:pt>
                <c:pt idx="4631">
                  <c:v>4661.0940000000001</c:v>
                </c:pt>
                <c:pt idx="4632">
                  <c:v>4662.107</c:v>
                </c:pt>
                <c:pt idx="4633">
                  <c:v>4663.1170000000002</c:v>
                </c:pt>
                <c:pt idx="4634">
                  <c:v>4664.1239999999998</c:v>
                </c:pt>
                <c:pt idx="4635">
                  <c:v>4665.1390000000001</c:v>
                </c:pt>
                <c:pt idx="4636">
                  <c:v>4666.1499999999996</c:v>
                </c:pt>
                <c:pt idx="4637">
                  <c:v>4667.1570000000002</c:v>
                </c:pt>
                <c:pt idx="4638">
                  <c:v>4668.165</c:v>
                </c:pt>
                <c:pt idx="4639">
                  <c:v>4669.17</c:v>
                </c:pt>
                <c:pt idx="4640">
                  <c:v>4670.1809999999996</c:v>
                </c:pt>
                <c:pt idx="4641">
                  <c:v>4671.1899999999996</c:v>
                </c:pt>
                <c:pt idx="4642">
                  <c:v>4672.1980000000003</c:v>
                </c:pt>
                <c:pt idx="4643">
                  <c:v>4673.2120000000004</c:v>
                </c:pt>
                <c:pt idx="4644">
                  <c:v>4674.2120000000004</c:v>
                </c:pt>
                <c:pt idx="4645">
                  <c:v>4675.2129999999997</c:v>
                </c:pt>
                <c:pt idx="4646">
                  <c:v>4676.22</c:v>
                </c:pt>
                <c:pt idx="4647">
                  <c:v>4677.2309999999998</c:v>
                </c:pt>
                <c:pt idx="4648">
                  <c:v>4678.2439999999997</c:v>
                </c:pt>
                <c:pt idx="4649">
                  <c:v>4679.2479999999996</c:v>
                </c:pt>
                <c:pt idx="4650">
                  <c:v>4680.2520000000004</c:v>
                </c:pt>
                <c:pt idx="4651">
                  <c:v>4681.2579999999998</c:v>
                </c:pt>
                <c:pt idx="4652">
                  <c:v>4682.2659999999996</c:v>
                </c:pt>
                <c:pt idx="4653">
                  <c:v>4683.2740000000003</c:v>
                </c:pt>
                <c:pt idx="4654">
                  <c:v>4684.2759999999998</c:v>
                </c:pt>
                <c:pt idx="4655">
                  <c:v>4685.29</c:v>
                </c:pt>
                <c:pt idx="4656">
                  <c:v>4686.2950000000001</c:v>
                </c:pt>
                <c:pt idx="4657">
                  <c:v>4687.2960000000003</c:v>
                </c:pt>
                <c:pt idx="4658">
                  <c:v>4688.2969999999996</c:v>
                </c:pt>
                <c:pt idx="4659">
                  <c:v>4689.3069999999998</c:v>
                </c:pt>
                <c:pt idx="4660">
                  <c:v>4690.3130000000001</c:v>
                </c:pt>
                <c:pt idx="4661">
                  <c:v>4691.32</c:v>
                </c:pt>
                <c:pt idx="4662">
                  <c:v>4692.3280000000004</c:v>
                </c:pt>
                <c:pt idx="4663">
                  <c:v>4693.3289999999997</c:v>
                </c:pt>
                <c:pt idx="4664">
                  <c:v>4694.33</c:v>
                </c:pt>
                <c:pt idx="4665">
                  <c:v>4695.4399999999996</c:v>
                </c:pt>
                <c:pt idx="4666">
                  <c:v>4696.3450000000003</c:v>
                </c:pt>
                <c:pt idx="4667">
                  <c:v>4697.3519999999999</c:v>
                </c:pt>
                <c:pt idx="4668">
                  <c:v>4698.3599999999997</c:v>
                </c:pt>
                <c:pt idx="4669">
                  <c:v>4699.3599999999997</c:v>
                </c:pt>
                <c:pt idx="4670">
                  <c:v>4700.4399999999996</c:v>
                </c:pt>
                <c:pt idx="4671">
                  <c:v>4701.3739999999998</c:v>
                </c:pt>
                <c:pt idx="4672">
                  <c:v>4702.3869999999997</c:v>
                </c:pt>
                <c:pt idx="4673">
                  <c:v>4703.3990000000003</c:v>
                </c:pt>
                <c:pt idx="4674">
                  <c:v>4704.3999999999996</c:v>
                </c:pt>
                <c:pt idx="4675">
                  <c:v>4705.4489999999996</c:v>
                </c:pt>
                <c:pt idx="4676">
                  <c:v>4706.4080000000004</c:v>
                </c:pt>
                <c:pt idx="4677">
                  <c:v>4707.4189999999999</c:v>
                </c:pt>
                <c:pt idx="4678">
                  <c:v>4708.4210000000003</c:v>
                </c:pt>
                <c:pt idx="4679">
                  <c:v>4709.4309999999996</c:v>
                </c:pt>
                <c:pt idx="4680">
                  <c:v>4710.4480000000003</c:v>
                </c:pt>
                <c:pt idx="4681">
                  <c:v>4711.4319999999998</c:v>
                </c:pt>
                <c:pt idx="4682">
                  <c:v>4712.4390000000003</c:v>
                </c:pt>
                <c:pt idx="4683">
                  <c:v>4713.4480000000003</c:v>
                </c:pt>
                <c:pt idx="4684">
                  <c:v>4714.4530000000004</c:v>
                </c:pt>
                <c:pt idx="4685">
                  <c:v>4715.473</c:v>
                </c:pt>
                <c:pt idx="4686">
                  <c:v>4716.4690000000001</c:v>
                </c:pt>
                <c:pt idx="4687">
                  <c:v>4717.4809999999998</c:v>
                </c:pt>
                <c:pt idx="4688">
                  <c:v>4718.4859999999999</c:v>
                </c:pt>
                <c:pt idx="4689">
                  <c:v>4719.4949999999999</c:v>
                </c:pt>
                <c:pt idx="4690">
                  <c:v>4720.4949999999999</c:v>
                </c:pt>
                <c:pt idx="4691">
                  <c:v>4721.4970000000003</c:v>
                </c:pt>
                <c:pt idx="4692">
                  <c:v>4722.5</c:v>
                </c:pt>
                <c:pt idx="4693">
                  <c:v>4723.51</c:v>
                </c:pt>
                <c:pt idx="4694">
                  <c:v>4724.5140000000001</c:v>
                </c:pt>
                <c:pt idx="4695">
                  <c:v>4725.5129999999999</c:v>
                </c:pt>
                <c:pt idx="4696">
                  <c:v>4726.5240000000003</c:v>
                </c:pt>
                <c:pt idx="4697">
                  <c:v>4727.5320000000002</c:v>
                </c:pt>
                <c:pt idx="4698">
                  <c:v>4728.5439999999999</c:v>
                </c:pt>
                <c:pt idx="4699">
                  <c:v>4729.5559999999996</c:v>
                </c:pt>
                <c:pt idx="4700">
                  <c:v>4730.5649999999996</c:v>
                </c:pt>
                <c:pt idx="4701">
                  <c:v>4731.5709999999999</c:v>
                </c:pt>
                <c:pt idx="4702">
                  <c:v>4732.5720000000001</c:v>
                </c:pt>
                <c:pt idx="4703">
                  <c:v>4733.5749999999998</c:v>
                </c:pt>
                <c:pt idx="4704">
                  <c:v>4734.5780000000004</c:v>
                </c:pt>
                <c:pt idx="4705">
                  <c:v>4735.58</c:v>
                </c:pt>
                <c:pt idx="4706">
                  <c:v>4736.59</c:v>
                </c:pt>
                <c:pt idx="4707">
                  <c:v>4737.6019999999999</c:v>
                </c:pt>
                <c:pt idx="4708">
                  <c:v>4738.6109999999999</c:v>
                </c:pt>
                <c:pt idx="4709">
                  <c:v>4739.6180000000004</c:v>
                </c:pt>
                <c:pt idx="4710">
                  <c:v>4740.6229999999996</c:v>
                </c:pt>
                <c:pt idx="4711">
                  <c:v>4741.6329999999998</c:v>
                </c:pt>
                <c:pt idx="4712">
                  <c:v>4742.6400000000003</c:v>
                </c:pt>
                <c:pt idx="4713">
                  <c:v>4743.6559999999999</c:v>
                </c:pt>
                <c:pt idx="4714">
                  <c:v>4744.6660000000002</c:v>
                </c:pt>
                <c:pt idx="4715">
                  <c:v>4745.6689999999999</c:v>
                </c:pt>
                <c:pt idx="4716">
                  <c:v>4746.6689999999999</c:v>
                </c:pt>
                <c:pt idx="4717">
                  <c:v>4747.6819999999998</c:v>
                </c:pt>
                <c:pt idx="4718">
                  <c:v>4748.6890000000003</c:v>
                </c:pt>
                <c:pt idx="4719">
                  <c:v>4749.6989999999996</c:v>
                </c:pt>
                <c:pt idx="4720">
                  <c:v>4750.7129999999997</c:v>
                </c:pt>
                <c:pt idx="4721">
                  <c:v>4751.7269999999999</c:v>
                </c:pt>
                <c:pt idx="4722">
                  <c:v>4752.732</c:v>
                </c:pt>
                <c:pt idx="4723">
                  <c:v>4753.7420000000002</c:v>
                </c:pt>
                <c:pt idx="4724">
                  <c:v>4754.7489999999998</c:v>
                </c:pt>
                <c:pt idx="4725">
                  <c:v>4755.76</c:v>
                </c:pt>
                <c:pt idx="4726">
                  <c:v>4756.7629999999999</c:v>
                </c:pt>
                <c:pt idx="4727">
                  <c:v>4757.7740000000003</c:v>
                </c:pt>
                <c:pt idx="4728">
                  <c:v>4758.7740000000003</c:v>
                </c:pt>
                <c:pt idx="4729">
                  <c:v>4759.7749999999996</c:v>
                </c:pt>
                <c:pt idx="4730">
                  <c:v>4760.79</c:v>
                </c:pt>
                <c:pt idx="4731">
                  <c:v>4761.79</c:v>
                </c:pt>
                <c:pt idx="4732">
                  <c:v>4762.7889999999998</c:v>
                </c:pt>
                <c:pt idx="4733">
                  <c:v>4763.7889999999998</c:v>
                </c:pt>
                <c:pt idx="4734">
                  <c:v>4764.7910000000002</c:v>
                </c:pt>
                <c:pt idx="4735">
                  <c:v>4765.7910000000002</c:v>
                </c:pt>
                <c:pt idx="4736">
                  <c:v>4766.7969999999996</c:v>
                </c:pt>
                <c:pt idx="4737">
                  <c:v>4767.808</c:v>
                </c:pt>
                <c:pt idx="4738">
                  <c:v>4768.8220000000001</c:v>
                </c:pt>
                <c:pt idx="4739">
                  <c:v>4769.8209999999999</c:v>
                </c:pt>
                <c:pt idx="4740">
                  <c:v>4770.83</c:v>
                </c:pt>
                <c:pt idx="4741">
                  <c:v>4771.83</c:v>
                </c:pt>
                <c:pt idx="4742">
                  <c:v>4772.8379999999997</c:v>
                </c:pt>
                <c:pt idx="4743">
                  <c:v>4773.8440000000001</c:v>
                </c:pt>
                <c:pt idx="4744">
                  <c:v>4774.857</c:v>
                </c:pt>
                <c:pt idx="4745">
                  <c:v>4775.87</c:v>
                </c:pt>
                <c:pt idx="4746">
                  <c:v>4776.884</c:v>
                </c:pt>
                <c:pt idx="4747">
                  <c:v>4777.8890000000001</c:v>
                </c:pt>
                <c:pt idx="4748">
                  <c:v>4778.8999999999996</c:v>
                </c:pt>
                <c:pt idx="4749">
                  <c:v>4779.9009999999998</c:v>
                </c:pt>
                <c:pt idx="4750">
                  <c:v>4780.9049999999997</c:v>
                </c:pt>
                <c:pt idx="4751">
                  <c:v>4781.9179999999997</c:v>
                </c:pt>
                <c:pt idx="4752">
                  <c:v>4782.9229999999998</c:v>
                </c:pt>
                <c:pt idx="4753">
                  <c:v>4783.93</c:v>
                </c:pt>
                <c:pt idx="4754">
                  <c:v>4784.9350000000004</c:v>
                </c:pt>
                <c:pt idx="4755">
                  <c:v>4785.9369999999999</c:v>
                </c:pt>
                <c:pt idx="4756">
                  <c:v>4786.9459999999999</c:v>
                </c:pt>
                <c:pt idx="4757">
                  <c:v>4787.951</c:v>
                </c:pt>
                <c:pt idx="4758">
                  <c:v>4788.9520000000002</c:v>
                </c:pt>
                <c:pt idx="4759">
                  <c:v>4789.9549999999999</c:v>
                </c:pt>
                <c:pt idx="4760">
                  <c:v>4790.9629999999997</c:v>
                </c:pt>
                <c:pt idx="4761">
                  <c:v>4791.9629999999997</c:v>
                </c:pt>
                <c:pt idx="4762">
                  <c:v>4792.9690000000001</c:v>
                </c:pt>
                <c:pt idx="4763">
                  <c:v>4793.9709999999995</c:v>
                </c:pt>
                <c:pt idx="4764">
                  <c:v>4794.9809999999998</c:v>
                </c:pt>
                <c:pt idx="4765">
                  <c:v>4795.9830000000002</c:v>
                </c:pt>
                <c:pt idx="4766">
                  <c:v>4796.9949999999999</c:v>
                </c:pt>
                <c:pt idx="4767">
                  <c:v>4797.9989999999998</c:v>
                </c:pt>
                <c:pt idx="4768">
                  <c:v>4799.0079999999998</c:v>
                </c:pt>
                <c:pt idx="4769">
                  <c:v>4800.0150000000003</c:v>
                </c:pt>
                <c:pt idx="4770">
                  <c:v>4801.03</c:v>
                </c:pt>
                <c:pt idx="4771">
                  <c:v>4802.0429999999997</c:v>
                </c:pt>
                <c:pt idx="4772">
                  <c:v>4803.0479999999998</c:v>
                </c:pt>
                <c:pt idx="4773">
                  <c:v>4804.0569999999998</c:v>
                </c:pt>
                <c:pt idx="4774">
                  <c:v>4805.0640000000003</c:v>
                </c:pt>
                <c:pt idx="4775">
                  <c:v>4806.0730000000003</c:v>
                </c:pt>
                <c:pt idx="4776">
                  <c:v>4807.0860000000002</c:v>
                </c:pt>
                <c:pt idx="4777">
                  <c:v>4808.0910000000003</c:v>
                </c:pt>
                <c:pt idx="4778">
                  <c:v>4809.1019999999999</c:v>
                </c:pt>
                <c:pt idx="4779">
                  <c:v>4810.1030000000001</c:v>
                </c:pt>
                <c:pt idx="4780">
                  <c:v>4811.1019999999999</c:v>
                </c:pt>
                <c:pt idx="4781">
                  <c:v>4812.1090000000004</c:v>
                </c:pt>
                <c:pt idx="4782">
                  <c:v>4813.1189999999997</c:v>
                </c:pt>
                <c:pt idx="4783">
                  <c:v>4814.1260000000002</c:v>
                </c:pt>
                <c:pt idx="4784">
                  <c:v>4815.1329999999998</c:v>
                </c:pt>
                <c:pt idx="4785">
                  <c:v>4816.1390000000001</c:v>
                </c:pt>
                <c:pt idx="4786">
                  <c:v>4817.152</c:v>
                </c:pt>
                <c:pt idx="4787">
                  <c:v>4818.1660000000002</c:v>
                </c:pt>
                <c:pt idx="4788">
                  <c:v>4819.18</c:v>
                </c:pt>
                <c:pt idx="4789">
                  <c:v>4820.1809999999996</c:v>
                </c:pt>
                <c:pt idx="4790">
                  <c:v>4821.1850000000004</c:v>
                </c:pt>
                <c:pt idx="4791">
                  <c:v>4822.1959999999999</c:v>
                </c:pt>
                <c:pt idx="4792">
                  <c:v>4823.1970000000001</c:v>
                </c:pt>
                <c:pt idx="4793">
                  <c:v>4824.1980000000003</c:v>
                </c:pt>
                <c:pt idx="4794">
                  <c:v>4825.1970000000001</c:v>
                </c:pt>
                <c:pt idx="4795">
                  <c:v>4826.1980000000003</c:v>
                </c:pt>
                <c:pt idx="4796">
                  <c:v>4827.1989999999996</c:v>
                </c:pt>
                <c:pt idx="4797">
                  <c:v>4828.2049999999999</c:v>
                </c:pt>
                <c:pt idx="4798">
                  <c:v>4829.2129999999997</c:v>
                </c:pt>
                <c:pt idx="4799">
                  <c:v>4830.2139999999999</c:v>
                </c:pt>
                <c:pt idx="4800">
                  <c:v>4831.2139999999999</c:v>
                </c:pt>
                <c:pt idx="4801">
                  <c:v>4832.2269999999999</c:v>
                </c:pt>
                <c:pt idx="4802">
                  <c:v>4833.2330000000002</c:v>
                </c:pt>
                <c:pt idx="4803">
                  <c:v>4834.2420000000002</c:v>
                </c:pt>
                <c:pt idx="4804">
                  <c:v>4835.2489999999998</c:v>
                </c:pt>
                <c:pt idx="4805">
                  <c:v>4836.259</c:v>
                </c:pt>
                <c:pt idx="4806">
                  <c:v>4837.2669999999998</c:v>
                </c:pt>
                <c:pt idx="4807">
                  <c:v>4838.2669999999998</c:v>
                </c:pt>
                <c:pt idx="4808">
                  <c:v>4839.2749999999996</c:v>
                </c:pt>
                <c:pt idx="4809">
                  <c:v>4840.28</c:v>
                </c:pt>
                <c:pt idx="4810">
                  <c:v>4841.2950000000001</c:v>
                </c:pt>
                <c:pt idx="4811">
                  <c:v>4842.3050000000003</c:v>
                </c:pt>
                <c:pt idx="4812">
                  <c:v>4843.3100000000004</c:v>
                </c:pt>
                <c:pt idx="4813">
                  <c:v>4844.3109999999997</c:v>
                </c:pt>
                <c:pt idx="4814">
                  <c:v>4845.3220000000001</c:v>
                </c:pt>
                <c:pt idx="4815">
                  <c:v>4846.3370000000004</c:v>
                </c:pt>
                <c:pt idx="4816">
                  <c:v>4847.3370000000004</c:v>
                </c:pt>
                <c:pt idx="4817">
                  <c:v>4848.3419999999996</c:v>
                </c:pt>
                <c:pt idx="4818">
                  <c:v>4849.3450000000003</c:v>
                </c:pt>
                <c:pt idx="4819">
                  <c:v>4850.3530000000001</c:v>
                </c:pt>
                <c:pt idx="4820">
                  <c:v>4851.3580000000002</c:v>
                </c:pt>
                <c:pt idx="4821">
                  <c:v>4852.3729999999996</c:v>
                </c:pt>
                <c:pt idx="4822">
                  <c:v>4853.3869999999997</c:v>
                </c:pt>
                <c:pt idx="4823">
                  <c:v>4854.3999999999996</c:v>
                </c:pt>
                <c:pt idx="4824">
                  <c:v>4855.4059999999999</c:v>
                </c:pt>
                <c:pt idx="4825">
                  <c:v>4856.4170000000004</c:v>
                </c:pt>
                <c:pt idx="4826">
                  <c:v>4857.43</c:v>
                </c:pt>
                <c:pt idx="4827">
                  <c:v>4858.4390000000003</c:v>
                </c:pt>
                <c:pt idx="4828">
                  <c:v>4859.4489999999996</c:v>
                </c:pt>
                <c:pt idx="4829">
                  <c:v>4860.4629999999997</c:v>
                </c:pt>
                <c:pt idx="4830">
                  <c:v>4861.4690000000001</c:v>
                </c:pt>
                <c:pt idx="4831">
                  <c:v>4862.4790000000003</c:v>
                </c:pt>
                <c:pt idx="4832">
                  <c:v>4863.4849999999997</c:v>
                </c:pt>
                <c:pt idx="4833">
                  <c:v>4864.4920000000002</c:v>
                </c:pt>
                <c:pt idx="4834">
                  <c:v>4865.4930000000004</c:v>
                </c:pt>
                <c:pt idx="4835">
                  <c:v>4866.4930000000004</c:v>
                </c:pt>
                <c:pt idx="4836">
                  <c:v>4867.4949999999999</c:v>
                </c:pt>
                <c:pt idx="4837">
                  <c:v>4868.4960000000001</c:v>
                </c:pt>
                <c:pt idx="4838">
                  <c:v>4869.5010000000002</c:v>
                </c:pt>
                <c:pt idx="4839">
                  <c:v>4870.509</c:v>
                </c:pt>
                <c:pt idx="4840">
                  <c:v>4871.5150000000003</c:v>
                </c:pt>
                <c:pt idx="4841">
                  <c:v>4872.5240000000003</c:v>
                </c:pt>
                <c:pt idx="4842">
                  <c:v>4873.5240000000003</c:v>
                </c:pt>
                <c:pt idx="4843">
                  <c:v>4874.5249999999996</c:v>
                </c:pt>
                <c:pt idx="4844">
                  <c:v>4875.5240000000003</c:v>
                </c:pt>
                <c:pt idx="4845">
                  <c:v>4876.5290000000005</c:v>
                </c:pt>
                <c:pt idx="4846">
                  <c:v>4877.5320000000002</c:v>
                </c:pt>
                <c:pt idx="4847">
                  <c:v>4878.54</c:v>
                </c:pt>
                <c:pt idx="4848">
                  <c:v>4879.54</c:v>
                </c:pt>
                <c:pt idx="4849">
                  <c:v>4880.5469999999996</c:v>
                </c:pt>
                <c:pt idx="4850">
                  <c:v>4881.549</c:v>
                </c:pt>
                <c:pt idx="4851">
                  <c:v>4882.5550000000003</c:v>
                </c:pt>
                <c:pt idx="4852">
                  <c:v>4883.5600000000004</c:v>
                </c:pt>
                <c:pt idx="4853">
                  <c:v>4884.5640000000003</c:v>
                </c:pt>
                <c:pt idx="4854">
                  <c:v>4885.6909999999998</c:v>
                </c:pt>
                <c:pt idx="4855">
                  <c:v>4886.5720000000001</c:v>
                </c:pt>
                <c:pt idx="4856">
                  <c:v>4887.5720000000001</c:v>
                </c:pt>
                <c:pt idx="4857">
                  <c:v>4888.5860000000002</c:v>
                </c:pt>
                <c:pt idx="4858">
                  <c:v>4889.5870000000004</c:v>
                </c:pt>
                <c:pt idx="4859">
                  <c:v>4890.683</c:v>
                </c:pt>
                <c:pt idx="4860">
                  <c:v>4891.6109999999999</c:v>
                </c:pt>
                <c:pt idx="4861">
                  <c:v>4892.62</c:v>
                </c:pt>
                <c:pt idx="4862">
                  <c:v>4893.634</c:v>
                </c:pt>
                <c:pt idx="4863">
                  <c:v>4894.6409999999996</c:v>
                </c:pt>
                <c:pt idx="4864">
                  <c:v>4895.7330000000002</c:v>
                </c:pt>
                <c:pt idx="4865">
                  <c:v>4896.6580000000004</c:v>
                </c:pt>
                <c:pt idx="4866">
                  <c:v>4897.6679999999997</c:v>
                </c:pt>
                <c:pt idx="4867">
                  <c:v>4898.6809999999996</c:v>
                </c:pt>
                <c:pt idx="4868">
                  <c:v>4899.6809999999996</c:v>
                </c:pt>
                <c:pt idx="4869">
                  <c:v>4900.7340000000004</c:v>
                </c:pt>
                <c:pt idx="4870">
                  <c:v>4901.6890000000003</c:v>
                </c:pt>
                <c:pt idx="4871">
                  <c:v>4902.6989999999996</c:v>
                </c:pt>
                <c:pt idx="4872">
                  <c:v>4903.7049999999999</c:v>
                </c:pt>
                <c:pt idx="4873">
                  <c:v>4904.7129999999997</c:v>
                </c:pt>
                <c:pt idx="4874">
                  <c:v>4905.7340000000004</c:v>
                </c:pt>
                <c:pt idx="4875">
                  <c:v>4906.7370000000001</c:v>
                </c:pt>
                <c:pt idx="4876">
                  <c:v>4907.7430000000004</c:v>
                </c:pt>
                <c:pt idx="4877">
                  <c:v>4908.75</c:v>
                </c:pt>
                <c:pt idx="4878">
                  <c:v>4909.76</c:v>
                </c:pt>
                <c:pt idx="4879">
                  <c:v>4910.7650000000003</c:v>
                </c:pt>
                <c:pt idx="4880">
                  <c:v>4911.7740000000003</c:v>
                </c:pt>
                <c:pt idx="4881">
                  <c:v>4912.7740000000003</c:v>
                </c:pt>
                <c:pt idx="4882">
                  <c:v>4913.7749999999996</c:v>
                </c:pt>
                <c:pt idx="4883">
                  <c:v>4914.7749999999996</c:v>
                </c:pt>
                <c:pt idx="4884">
                  <c:v>4915.7830000000004</c:v>
                </c:pt>
                <c:pt idx="4885">
                  <c:v>4916.79</c:v>
                </c:pt>
                <c:pt idx="4886">
                  <c:v>4917.7960000000003</c:v>
                </c:pt>
                <c:pt idx="4887">
                  <c:v>4918.8059999999996</c:v>
                </c:pt>
                <c:pt idx="4888">
                  <c:v>4919.8119999999999</c:v>
                </c:pt>
                <c:pt idx="4889">
                  <c:v>4920.8239999999996</c:v>
                </c:pt>
                <c:pt idx="4890">
                  <c:v>4921.83</c:v>
                </c:pt>
                <c:pt idx="4891">
                  <c:v>4922.8370000000004</c:v>
                </c:pt>
                <c:pt idx="4892">
                  <c:v>4923.8419999999996</c:v>
                </c:pt>
                <c:pt idx="4893">
                  <c:v>4924.8530000000001</c:v>
                </c:pt>
                <c:pt idx="4894">
                  <c:v>4925.8620000000001</c:v>
                </c:pt>
                <c:pt idx="4895">
                  <c:v>4926.8670000000002</c:v>
                </c:pt>
                <c:pt idx="4896">
                  <c:v>4927.8689999999997</c:v>
                </c:pt>
                <c:pt idx="4897">
                  <c:v>4928.8720000000003</c:v>
                </c:pt>
                <c:pt idx="4898">
                  <c:v>4929.8850000000002</c:v>
                </c:pt>
                <c:pt idx="4899">
                  <c:v>4930.8919999999998</c:v>
                </c:pt>
                <c:pt idx="4900">
                  <c:v>4931.8990000000003</c:v>
                </c:pt>
                <c:pt idx="4901">
                  <c:v>4932.8999999999996</c:v>
                </c:pt>
                <c:pt idx="4902">
                  <c:v>4933.9040000000005</c:v>
                </c:pt>
                <c:pt idx="4903">
                  <c:v>4934.9139999999998</c:v>
                </c:pt>
                <c:pt idx="4904">
                  <c:v>4935.9210000000003</c:v>
                </c:pt>
                <c:pt idx="4905">
                  <c:v>4936.933</c:v>
                </c:pt>
                <c:pt idx="4906">
                  <c:v>4937.9459999999999</c:v>
                </c:pt>
                <c:pt idx="4907">
                  <c:v>4938.9449999999997</c:v>
                </c:pt>
                <c:pt idx="4908">
                  <c:v>4939.9459999999999</c:v>
                </c:pt>
                <c:pt idx="4909">
                  <c:v>4940.951</c:v>
                </c:pt>
                <c:pt idx="4910">
                  <c:v>4941.95</c:v>
                </c:pt>
                <c:pt idx="4911">
                  <c:v>4942.9549999999999</c:v>
                </c:pt>
                <c:pt idx="4912">
                  <c:v>4943.9610000000002</c:v>
                </c:pt>
                <c:pt idx="4913">
                  <c:v>4944.9620000000004</c:v>
                </c:pt>
                <c:pt idx="4914">
                  <c:v>4945.9769999999999</c:v>
                </c:pt>
                <c:pt idx="4915">
                  <c:v>4946.9870000000001</c:v>
                </c:pt>
                <c:pt idx="4916">
                  <c:v>4947.9930000000004</c:v>
                </c:pt>
                <c:pt idx="4917">
                  <c:v>4948.9989999999998</c:v>
                </c:pt>
                <c:pt idx="4918">
                  <c:v>4950.009</c:v>
                </c:pt>
                <c:pt idx="4919">
                  <c:v>4951.0159999999996</c:v>
                </c:pt>
                <c:pt idx="4920">
                  <c:v>4952.0249999999996</c:v>
                </c:pt>
                <c:pt idx="4921">
                  <c:v>4953.0309999999999</c:v>
                </c:pt>
                <c:pt idx="4922">
                  <c:v>4954.03</c:v>
                </c:pt>
                <c:pt idx="4923">
                  <c:v>4955.0410000000002</c:v>
                </c:pt>
                <c:pt idx="4924">
                  <c:v>4956.0410000000002</c:v>
                </c:pt>
                <c:pt idx="4925">
                  <c:v>4957.0410000000002</c:v>
                </c:pt>
                <c:pt idx="4926">
                  <c:v>4958.049</c:v>
                </c:pt>
                <c:pt idx="4927">
                  <c:v>4959.0550000000003</c:v>
                </c:pt>
                <c:pt idx="4928">
                  <c:v>4960.0649999999996</c:v>
                </c:pt>
                <c:pt idx="4929">
                  <c:v>4961.0749999999998</c:v>
                </c:pt>
                <c:pt idx="4930">
                  <c:v>4962.0889999999999</c:v>
                </c:pt>
                <c:pt idx="4931">
                  <c:v>4963.0929999999998</c:v>
                </c:pt>
                <c:pt idx="4932">
                  <c:v>4964.1030000000001</c:v>
                </c:pt>
                <c:pt idx="4933">
                  <c:v>4965.107</c:v>
                </c:pt>
                <c:pt idx="4934">
                  <c:v>4966.1180000000004</c:v>
                </c:pt>
                <c:pt idx="4935">
                  <c:v>4967.125</c:v>
                </c:pt>
                <c:pt idx="4936">
                  <c:v>4968.1329999999998</c:v>
                </c:pt>
                <c:pt idx="4937">
                  <c:v>4969.134</c:v>
                </c:pt>
                <c:pt idx="4938">
                  <c:v>4970.134</c:v>
                </c:pt>
                <c:pt idx="4939">
                  <c:v>4971.134</c:v>
                </c:pt>
                <c:pt idx="4940">
                  <c:v>4972.1329999999998</c:v>
                </c:pt>
                <c:pt idx="4941">
                  <c:v>4973.1409999999996</c:v>
                </c:pt>
                <c:pt idx="4942">
                  <c:v>4974.1490000000003</c:v>
                </c:pt>
                <c:pt idx="4943">
                  <c:v>4975.1499999999996</c:v>
                </c:pt>
                <c:pt idx="4944">
                  <c:v>4976.1499999999996</c:v>
                </c:pt>
                <c:pt idx="4945">
                  <c:v>4977.1580000000004</c:v>
                </c:pt>
                <c:pt idx="4946">
                  <c:v>4978.1660000000002</c:v>
                </c:pt>
                <c:pt idx="4947">
                  <c:v>4979.1819999999998</c:v>
                </c:pt>
                <c:pt idx="4948">
                  <c:v>4980.1869999999999</c:v>
                </c:pt>
                <c:pt idx="4949">
                  <c:v>4981.1970000000001</c:v>
                </c:pt>
                <c:pt idx="4950">
                  <c:v>4982.2110000000002</c:v>
                </c:pt>
                <c:pt idx="4951">
                  <c:v>4983.2120000000004</c:v>
                </c:pt>
                <c:pt idx="4952">
                  <c:v>4984.2269999999999</c:v>
                </c:pt>
                <c:pt idx="4953">
                  <c:v>4985.2349999999997</c:v>
                </c:pt>
                <c:pt idx="4954">
                  <c:v>4986.2439999999997</c:v>
                </c:pt>
                <c:pt idx="4955">
                  <c:v>4987.2479999999996</c:v>
                </c:pt>
                <c:pt idx="4956">
                  <c:v>4988.26</c:v>
                </c:pt>
                <c:pt idx="4957">
                  <c:v>4989.2650000000003</c:v>
                </c:pt>
                <c:pt idx="4958">
                  <c:v>4990.2740000000003</c:v>
                </c:pt>
                <c:pt idx="4959">
                  <c:v>4991.2820000000002</c:v>
                </c:pt>
                <c:pt idx="4960">
                  <c:v>4992.29</c:v>
                </c:pt>
                <c:pt idx="4961">
                  <c:v>4993.2969999999996</c:v>
                </c:pt>
                <c:pt idx="4962">
                  <c:v>4994.3059999999996</c:v>
                </c:pt>
                <c:pt idx="4963">
                  <c:v>4995.3119999999999</c:v>
                </c:pt>
                <c:pt idx="4964">
                  <c:v>4996.3130000000001</c:v>
                </c:pt>
                <c:pt idx="4965">
                  <c:v>4997.3239999999996</c:v>
                </c:pt>
                <c:pt idx="4966">
                  <c:v>4998.3289999999997</c:v>
                </c:pt>
                <c:pt idx="4967">
                  <c:v>4999.34</c:v>
                </c:pt>
                <c:pt idx="4968">
                  <c:v>5000.3429999999998</c:v>
                </c:pt>
                <c:pt idx="4969">
                  <c:v>5001.3519999999999</c:v>
                </c:pt>
                <c:pt idx="4970">
                  <c:v>5002.3519999999999</c:v>
                </c:pt>
                <c:pt idx="4971">
                  <c:v>5003.3609999999999</c:v>
                </c:pt>
                <c:pt idx="4972">
                  <c:v>5004.3680000000004</c:v>
                </c:pt>
                <c:pt idx="4973">
                  <c:v>5005.3670000000002</c:v>
                </c:pt>
                <c:pt idx="4974">
                  <c:v>5006.3680000000004</c:v>
                </c:pt>
                <c:pt idx="4975">
                  <c:v>5007.3689999999997</c:v>
                </c:pt>
                <c:pt idx="4976">
                  <c:v>5008.3829999999998</c:v>
                </c:pt>
                <c:pt idx="4977">
                  <c:v>5009.3890000000001</c:v>
                </c:pt>
                <c:pt idx="4978">
                  <c:v>5010.393</c:v>
                </c:pt>
                <c:pt idx="4979">
                  <c:v>5011.4030000000002</c:v>
                </c:pt>
                <c:pt idx="4980">
                  <c:v>5012.4070000000002</c:v>
                </c:pt>
                <c:pt idx="4981">
                  <c:v>5013.4170000000004</c:v>
                </c:pt>
                <c:pt idx="4982">
                  <c:v>5014.4160000000002</c:v>
                </c:pt>
                <c:pt idx="4983">
                  <c:v>5015.4229999999998</c:v>
                </c:pt>
                <c:pt idx="4984">
                  <c:v>5016.43</c:v>
                </c:pt>
                <c:pt idx="4985">
                  <c:v>5017.4369999999999</c:v>
                </c:pt>
                <c:pt idx="4986">
                  <c:v>5018.4390000000003</c:v>
                </c:pt>
                <c:pt idx="4987">
                  <c:v>5019.4480000000003</c:v>
                </c:pt>
                <c:pt idx="4988">
                  <c:v>5020.4549999999999</c:v>
                </c:pt>
                <c:pt idx="4989">
                  <c:v>5021.4629999999997</c:v>
                </c:pt>
                <c:pt idx="4990">
                  <c:v>5022.4679999999998</c:v>
                </c:pt>
                <c:pt idx="4991">
                  <c:v>5023.4799999999996</c:v>
                </c:pt>
                <c:pt idx="4992">
                  <c:v>5024.4949999999999</c:v>
                </c:pt>
                <c:pt idx="4993">
                  <c:v>5025.5079999999998</c:v>
                </c:pt>
                <c:pt idx="4994">
                  <c:v>5026.5150000000003</c:v>
                </c:pt>
                <c:pt idx="4995">
                  <c:v>5027.5240000000003</c:v>
                </c:pt>
                <c:pt idx="4996">
                  <c:v>5028.5290000000005</c:v>
                </c:pt>
                <c:pt idx="4997">
                  <c:v>5029.54</c:v>
                </c:pt>
                <c:pt idx="4998">
                  <c:v>5030.5460000000003</c:v>
                </c:pt>
                <c:pt idx="4999">
                  <c:v>5031.5559999999996</c:v>
                </c:pt>
                <c:pt idx="5000">
                  <c:v>5032.5600000000004</c:v>
                </c:pt>
                <c:pt idx="5001">
                  <c:v>5033.5720000000001</c:v>
                </c:pt>
                <c:pt idx="5002">
                  <c:v>5034.5789999999997</c:v>
                </c:pt>
                <c:pt idx="5003">
                  <c:v>5035.5860000000002</c:v>
                </c:pt>
                <c:pt idx="5004">
                  <c:v>5036.5860000000002</c:v>
                </c:pt>
                <c:pt idx="5005">
                  <c:v>5037.5910000000003</c:v>
                </c:pt>
                <c:pt idx="5006">
                  <c:v>5038.5950000000003</c:v>
                </c:pt>
                <c:pt idx="5007">
                  <c:v>5039.6019999999999</c:v>
                </c:pt>
                <c:pt idx="5008">
                  <c:v>5040.6109999999999</c:v>
                </c:pt>
                <c:pt idx="5009">
                  <c:v>5041.62</c:v>
                </c:pt>
                <c:pt idx="5010">
                  <c:v>5042.62</c:v>
                </c:pt>
                <c:pt idx="5011">
                  <c:v>5043.6270000000004</c:v>
                </c:pt>
                <c:pt idx="5012">
                  <c:v>5044.6270000000004</c:v>
                </c:pt>
                <c:pt idx="5013">
                  <c:v>5045.634</c:v>
                </c:pt>
                <c:pt idx="5014">
                  <c:v>5046.6490000000003</c:v>
                </c:pt>
                <c:pt idx="5015">
                  <c:v>5047.6570000000002</c:v>
                </c:pt>
                <c:pt idx="5016">
                  <c:v>5048.6670000000004</c:v>
                </c:pt>
                <c:pt idx="5017">
                  <c:v>5049.67</c:v>
                </c:pt>
                <c:pt idx="5018">
                  <c:v>5050.6809999999996</c:v>
                </c:pt>
                <c:pt idx="5019">
                  <c:v>5051.6890000000003</c:v>
                </c:pt>
                <c:pt idx="5020">
                  <c:v>5052.6989999999996</c:v>
                </c:pt>
                <c:pt idx="5021">
                  <c:v>5053.7120000000004</c:v>
                </c:pt>
                <c:pt idx="5022">
                  <c:v>5054.7129999999997</c:v>
                </c:pt>
                <c:pt idx="5023">
                  <c:v>5055.7150000000001</c:v>
                </c:pt>
                <c:pt idx="5024">
                  <c:v>5056.7299999999996</c:v>
                </c:pt>
                <c:pt idx="5025">
                  <c:v>5057.7359999999999</c:v>
                </c:pt>
                <c:pt idx="5026">
                  <c:v>5058.7439999999997</c:v>
                </c:pt>
                <c:pt idx="5027">
                  <c:v>5059.7439999999997</c:v>
                </c:pt>
                <c:pt idx="5028">
                  <c:v>5060.7430000000004</c:v>
                </c:pt>
                <c:pt idx="5029">
                  <c:v>5061.7579999999998</c:v>
                </c:pt>
                <c:pt idx="5030">
                  <c:v>5062.7579999999998</c:v>
                </c:pt>
                <c:pt idx="5031">
                  <c:v>5063.7659999999996</c:v>
                </c:pt>
                <c:pt idx="5032">
                  <c:v>5064.7669999999998</c:v>
                </c:pt>
                <c:pt idx="5033">
                  <c:v>5065.8590000000004</c:v>
                </c:pt>
                <c:pt idx="5034">
                  <c:v>5066.78</c:v>
                </c:pt>
                <c:pt idx="5035">
                  <c:v>5067.7809999999999</c:v>
                </c:pt>
                <c:pt idx="5036">
                  <c:v>5068.7960000000003</c:v>
                </c:pt>
                <c:pt idx="5037">
                  <c:v>5069.8059999999996</c:v>
                </c:pt>
                <c:pt idx="5038">
                  <c:v>5070.893</c:v>
                </c:pt>
                <c:pt idx="5039">
                  <c:v>5071.8209999999999</c:v>
                </c:pt>
                <c:pt idx="5040">
                  <c:v>5072.8270000000002</c:v>
                </c:pt>
                <c:pt idx="5041">
                  <c:v>5073.8360000000002</c:v>
                </c:pt>
                <c:pt idx="5042">
                  <c:v>5074.8410000000003</c:v>
                </c:pt>
                <c:pt idx="5043">
                  <c:v>5075.8850000000002</c:v>
                </c:pt>
                <c:pt idx="5044">
                  <c:v>5076.8429999999998</c:v>
                </c:pt>
                <c:pt idx="5045">
                  <c:v>5077.8419999999996</c:v>
                </c:pt>
                <c:pt idx="5046">
                  <c:v>5078.8459999999995</c:v>
                </c:pt>
                <c:pt idx="5047">
                  <c:v>5079.8540000000003</c:v>
                </c:pt>
                <c:pt idx="5048">
                  <c:v>5080.902</c:v>
                </c:pt>
                <c:pt idx="5049">
                  <c:v>5081.87</c:v>
                </c:pt>
                <c:pt idx="5050">
                  <c:v>5082.8729999999996</c:v>
                </c:pt>
                <c:pt idx="5051">
                  <c:v>5083.8869999999997</c:v>
                </c:pt>
                <c:pt idx="5052">
                  <c:v>5084.893</c:v>
                </c:pt>
                <c:pt idx="5053">
                  <c:v>5085.9009999999998</c:v>
                </c:pt>
                <c:pt idx="5054">
                  <c:v>5086.9080000000004</c:v>
                </c:pt>
                <c:pt idx="5055">
                  <c:v>5087.92</c:v>
                </c:pt>
                <c:pt idx="5056">
                  <c:v>5088.9309999999996</c:v>
                </c:pt>
                <c:pt idx="5057">
                  <c:v>5089.9380000000001</c:v>
                </c:pt>
                <c:pt idx="5058">
                  <c:v>5090.9470000000001</c:v>
                </c:pt>
                <c:pt idx="5059">
                  <c:v>5091.9620000000004</c:v>
                </c:pt>
                <c:pt idx="5060">
                  <c:v>5092.9679999999998</c:v>
                </c:pt>
                <c:pt idx="5061">
                  <c:v>5093.9690000000001</c:v>
                </c:pt>
                <c:pt idx="5062">
                  <c:v>5094.9769999999999</c:v>
                </c:pt>
                <c:pt idx="5063">
                  <c:v>5095.9790000000003</c:v>
                </c:pt>
                <c:pt idx="5064">
                  <c:v>5096.9830000000002</c:v>
                </c:pt>
                <c:pt idx="5065">
                  <c:v>5097.982</c:v>
                </c:pt>
                <c:pt idx="5066">
                  <c:v>5098.9960000000001</c:v>
                </c:pt>
                <c:pt idx="5067">
                  <c:v>5100.0079999999998</c:v>
                </c:pt>
                <c:pt idx="5068">
                  <c:v>5101.0079999999998</c:v>
                </c:pt>
                <c:pt idx="5069">
                  <c:v>5102.01</c:v>
                </c:pt>
                <c:pt idx="5070">
                  <c:v>5103.0140000000001</c:v>
                </c:pt>
                <c:pt idx="5071">
                  <c:v>5104.0259999999998</c:v>
                </c:pt>
                <c:pt idx="5072">
                  <c:v>5105.0389999999998</c:v>
                </c:pt>
                <c:pt idx="5073">
                  <c:v>5106.049</c:v>
                </c:pt>
                <c:pt idx="5074">
                  <c:v>5107.0559999999996</c:v>
                </c:pt>
                <c:pt idx="5075">
                  <c:v>5108.0559999999996</c:v>
                </c:pt>
                <c:pt idx="5076">
                  <c:v>5109.0559999999996</c:v>
                </c:pt>
                <c:pt idx="5077">
                  <c:v>5110.0569999999998</c:v>
                </c:pt>
                <c:pt idx="5078">
                  <c:v>5111.0640000000003</c:v>
                </c:pt>
                <c:pt idx="5079">
                  <c:v>5112.0709999999999</c:v>
                </c:pt>
                <c:pt idx="5080">
                  <c:v>5113.0720000000001</c:v>
                </c:pt>
                <c:pt idx="5081">
                  <c:v>5114.0749999999998</c:v>
                </c:pt>
                <c:pt idx="5082">
                  <c:v>5115.0749999999998</c:v>
                </c:pt>
                <c:pt idx="5083">
                  <c:v>5116.0860000000002</c:v>
                </c:pt>
                <c:pt idx="5084">
                  <c:v>5117.0870000000004</c:v>
                </c:pt>
                <c:pt idx="5085">
                  <c:v>5118.0860000000002</c:v>
                </c:pt>
                <c:pt idx="5086">
                  <c:v>5119.0870000000004</c:v>
                </c:pt>
                <c:pt idx="5087">
                  <c:v>5120.0959999999995</c:v>
                </c:pt>
                <c:pt idx="5088">
                  <c:v>5121.1059999999998</c:v>
                </c:pt>
                <c:pt idx="5089">
                  <c:v>5122.1170000000002</c:v>
                </c:pt>
                <c:pt idx="5090">
                  <c:v>5123.1180000000004</c:v>
                </c:pt>
                <c:pt idx="5091">
                  <c:v>5124.1170000000002</c:v>
                </c:pt>
                <c:pt idx="5092">
                  <c:v>5125.125</c:v>
                </c:pt>
                <c:pt idx="5093">
                  <c:v>5126.1350000000002</c:v>
                </c:pt>
                <c:pt idx="5094">
                  <c:v>5127.1419999999998</c:v>
                </c:pt>
                <c:pt idx="5095">
                  <c:v>5128.1540000000005</c:v>
                </c:pt>
                <c:pt idx="5096">
                  <c:v>5129.1670000000004</c:v>
                </c:pt>
                <c:pt idx="5097">
                  <c:v>5130.174</c:v>
                </c:pt>
                <c:pt idx="5098">
                  <c:v>5131.1840000000002</c:v>
                </c:pt>
                <c:pt idx="5099">
                  <c:v>5132.1890000000003</c:v>
                </c:pt>
                <c:pt idx="5100">
                  <c:v>5133.1959999999999</c:v>
                </c:pt>
                <c:pt idx="5101">
                  <c:v>5134.2049999999999</c:v>
                </c:pt>
                <c:pt idx="5102">
                  <c:v>5135.2110000000002</c:v>
                </c:pt>
                <c:pt idx="5103">
                  <c:v>5136.2120000000004</c:v>
                </c:pt>
                <c:pt idx="5104">
                  <c:v>5137.2179999999998</c:v>
                </c:pt>
                <c:pt idx="5105">
                  <c:v>5138.2280000000001</c:v>
                </c:pt>
                <c:pt idx="5106">
                  <c:v>5139.2359999999999</c:v>
                </c:pt>
                <c:pt idx="5107">
                  <c:v>5140.2420000000002</c:v>
                </c:pt>
                <c:pt idx="5108">
                  <c:v>5141.2439999999997</c:v>
                </c:pt>
                <c:pt idx="5109">
                  <c:v>5142.2449999999999</c:v>
                </c:pt>
                <c:pt idx="5110">
                  <c:v>5143.2479999999996</c:v>
                </c:pt>
                <c:pt idx="5111">
                  <c:v>5144.2610000000004</c:v>
                </c:pt>
                <c:pt idx="5112">
                  <c:v>5145.2740000000003</c:v>
                </c:pt>
                <c:pt idx="5113">
                  <c:v>5146.2749999999996</c:v>
                </c:pt>
                <c:pt idx="5114">
                  <c:v>5147.277</c:v>
                </c:pt>
                <c:pt idx="5115">
                  <c:v>5148.277</c:v>
                </c:pt>
                <c:pt idx="5116">
                  <c:v>5149.2780000000002</c:v>
                </c:pt>
                <c:pt idx="5117">
                  <c:v>5150.2910000000002</c:v>
                </c:pt>
                <c:pt idx="5118">
                  <c:v>5151.3050000000003</c:v>
                </c:pt>
                <c:pt idx="5119">
                  <c:v>5152.3119999999999</c:v>
                </c:pt>
                <c:pt idx="5120">
                  <c:v>5153.3239999999996</c:v>
                </c:pt>
                <c:pt idx="5121">
                  <c:v>5154.3370000000004</c:v>
                </c:pt>
                <c:pt idx="5122">
                  <c:v>5155.3410000000003</c:v>
                </c:pt>
                <c:pt idx="5123">
                  <c:v>5156.3540000000003</c:v>
                </c:pt>
                <c:pt idx="5124">
                  <c:v>5157.3670000000002</c:v>
                </c:pt>
                <c:pt idx="5125">
                  <c:v>5158.3720000000003</c:v>
                </c:pt>
                <c:pt idx="5126">
                  <c:v>5159.384</c:v>
                </c:pt>
                <c:pt idx="5127">
                  <c:v>5160.3909999999996</c:v>
                </c:pt>
                <c:pt idx="5128">
                  <c:v>5161.3909999999996</c:v>
                </c:pt>
                <c:pt idx="5129">
                  <c:v>5162.393</c:v>
                </c:pt>
                <c:pt idx="5130">
                  <c:v>5163.3999999999996</c:v>
                </c:pt>
                <c:pt idx="5131">
                  <c:v>5164.4030000000002</c:v>
                </c:pt>
                <c:pt idx="5132">
                  <c:v>5165.4080000000004</c:v>
                </c:pt>
                <c:pt idx="5133">
                  <c:v>5166.415</c:v>
                </c:pt>
                <c:pt idx="5134">
                  <c:v>5167.415</c:v>
                </c:pt>
                <c:pt idx="5135">
                  <c:v>5168.4139999999998</c:v>
                </c:pt>
                <c:pt idx="5136">
                  <c:v>5169.415</c:v>
                </c:pt>
                <c:pt idx="5137">
                  <c:v>5170.415</c:v>
                </c:pt>
                <c:pt idx="5138">
                  <c:v>5171.4219999999996</c:v>
                </c:pt>
                <c:pt idx="5139">
                  <c:v>5172.4309999999996</c:v>
                </c:pt>
                <c:pt idx="5140">
                  <c:v>5173.4359999999997</c:v>
                </c:pt>
                <c:pt idx="5141">
                  <c:v>5174.4480000000003</c:v>
                </c:pt>
                <c:pt idx="5142">
                  <c:v>5175.4539999999997</c:v>
                </c:pt>
                <c:pt idx="5143">
                  <c:v>5176.4620000000004</c:v>
                </c:pt>
                <c:pt idx="5144">
                  <c:v>5177.4620000000004</c:v>
                </c:pt>
                <c:pt idx="5145">
                  <c:v>5178.4660000000003</c:v>
                </c:pt>
                <c:pt idx="5146">
                  <c:v>5179.4769999999999</c:v>
                </c:pt>
                <c:pt idx="5147">
                  <c:v>5180.4859999999999</c:v>
                </c:pt>
                <c:pt idx="5148">
                  <c:v>5181.4960000000001</c:v>
                </c:pt>
                <c:pt idx="5149">
                  <c:v>5182.5079999999998</c:v>
                </c:pt>
                <c:pt idx="5150">
                  <c:v>5183.5129999999999</c:v>
                </c:pt>
                <c:pt idx="5151">
                  <c:v>5184.5230000000001</c:v>
                </c:pt>
                <c:pt idx="5152">
                  <c:v>5185.5240000000003</c:v>
                </c:pt>
                <c:pt idx="5153">
                  <c:v>5186.5290000000005</c:v>
                </c:pt>
                <c:pt idx="5154">
                  <c:v>5187.5290000000005</c:v>
                </c:pt>
                <c:pt idx="5155">
                  <c:v>5188.5410000000002</c:v>
                </c:pt>
                <c:pt idx="5156">
                  <c:v>5189.5469999999996</c:v>
                </c:pt>
                <c:pt idx="5157">
                  <c:v>5190.5550000000003</c:v>
                </c:pt>
                <c:pt idx="5158">
                  <c:v>5191.5559999999996</c:v>
                </c:pt>
                <c:pt idx="5159">
                  <c:v>5192.5569999999998</c:v>
                </c:pt>
                <c:pt idx="5160">
                  <c:v>5193.5619999999999</c:v>
                </c:pt>
                <c:pt idx="5161">
                  <c:v>5194.5609999999997</c:v>
                </c:pt>
                <c:pt idx="5162">
                  <c:v>5195.5640000000003</c:v>
                </c:pt>
                <c:pt idx="5163">
                  <c:v>5196.5709999999999</c:v>
                </c:pt>
                <c:pt idx="5164">
                  <c:v>5197.5780000000004</c:v>
                </c:pt>
                <c:pt idx="5165">
                  <c:v>5198.5870000000004</c:v>
                </c:pt>
                <c:pt idx="5166">
                  <c:v>5199.5940000000001</c:v>
                </c:pt>
                <c:pt idx="5167">
                  <c:v>5200.6040000000003</c:v>
                </c:pt>
                <c:pt idx="5168">
                  <c:v>5201.6189999999997</c:v>
                </c:pt>
                <c:pt idx="5169">
                  <c:v>5202.6239999999998</c:v>
                </c:pt>
                <c:pt idx="5170">
                  <c:v>5203.6360000000004</c:v>
                </c:pt>
                <c:pt idx="5171">
                  <c:v>5204.6490000000003</c:v>
                </c:pt>
                <c:pt idx="5172">
                  <c:v>5205.6490000000003</c:v>
                </c:pt>
                <c:pt idx="5173">
                  <c:v>5206.6499999999996</c:v>
                </c:pt>
                <c:pt idx="5174">
                  <c:v>5207.6660000000002</c:v>
                </c:pt>
                <c:pt idx="5175">
                  <c:v>5208.6710000000003</c:v>
                </c:pt>
                <c:pt idx="5176">
                  <c:v>5209.6840000000002</c:v>
                </c:pt>
                <c:pt idx="5177">
                  <c:v>5210.6859999999997</c:v>
                </c:pt>
                <c:pt idx="5178">
                  <c:v>5211.6869999999999</c:v>
                </c:pt>
                <c:pt idx="5179">
                  <c:v>5212.7</c:v>
                </c:pt>
                <c:pt idx="5180">
                  <c:v>5213.7120000000004</c:v>
                </c:pt>
                <c:pt idx="5181">
                  <c:v>5214.7269999999999</c:v>
                </c:pt>
                <c:pt idx="5182">
                  <c:v>5215.7330000000002</c:v>
                </c:pt>
                <c:pt idx="5183">
                  <c:v>5216.7439999999997</c:v>
                </c:pt>
                <c:pt idx="5184">
                  <c:v>5217.7489999999998</c:v>
                </c:pt>
                <c:pt idx="5185">
                  <c:v>5218.7510000000002</c:v>
                </c:pt>
                <c:pt idx="5186">
                  <c:v>5219.7510000000002</c:v>
                </c:pt>
                <c:pt idx="5187">
                  <c:v>5220.759</c:v>
                </c:pt>
                <c:pt idx="5188">
                  <c:v>5221.7629999999999</c:v>
                </c:pt>
                <c:pt idx="5189">
                  <c:v>5222.7669999999998</c:v>
                </c:pt>
                <c:pt idx="5190">
                  <c:v>5223.7749999999996</c:v>
                </c:pt>
                <c:pt idx="5191">
                  <c:v>5224.7809999999999</c:v>
                </c:pt>
                <c:pt idx="5192">
                  <c:v>5225.7830000000004</c:v>
                </c:pt>
                <c:pt idx="5193">
                  <c:v>5226.7920000000004</c:v>
                </c:pt>
                <c:pt idx="5194">
                  <c:v>5227.8069999999998</c:v>
                </c:pt>
                <c:pt idx="5195">
                  <c:v>5228.8140000000003</c:v>
                </c:pt>
                <c:pt idx="5196">
                  <c:v>5229.8220000000001</c:v>
                </c:pt>
                <c:pt idx="5197">
                  <c:v>5230.8220000000001</c:v>
                </c:pt>
                <c:pt idx="5198">
                  <c:v>5231.8220000000001</c:v>
                </c:pt>
                <c:pt idx="5199">
                  <c:v>5232.83</c:v>
                </c:pt>
                <c:pt idx="5200">
                  <c:v>5233.8370000000004</c:v>
                </c:pt>
                <c:pt idx="5201">
                  <c:v>5234.8370000000004</c:v>
                </c:pt>
                <c:pt idx="5202">
                  <c:v>5235.8370000000004</c:v>
                </c:pt>
                <c:pt idx="5203">
                  <c:v>5236.8370000000004</c:v>
                </c:pt>
                <c:pt idx="5204">
                  <c:v>5237.8419999999996</c:v>
                </c:pt>
                <c:pt idx="5205">
                  <c:v>5238.8440000000001</c:v>
                </c:pt>
                <c:pt idx="5206">
                  <c:v>5239.8519999999999</c:v>
                </c:pt>
                <c:pt idx="5207">
                  <c:v>5240.8609999999999</c:v>
                </c:pt>
                <c:pt idx="5208">
                  <c:v>5241.8689999999997</c:v>
                </c:pt>
                <c:pt idx="5209">
                  <c:v>5242.8770000000004</c:v>
                </c:pt>
                <c:pt idx="5210">
                  <c:v>5243.884</c:v>
                </c:pt>
                <c:pt idx="5211">
                  <c:v>5244.893</c:v>
                </c:pt>
                <c:pt idx="5212">
                  <c:v>5245.8990000000003</c:v>
                </c:pt>
                <c:pt idx="5213">
                  <c:v>5246.8990000000003</c:v>
                </c:pt>
                <c:pt idx="5214">
                  <c:v>5247.9070000000002</c:v>
                </c:pt>
                <c:pt idx="5215">
                  <c:v>5248.9179999999997</c:v>
                </c:pt>
                <c:pt idx="5216">
                  <c:v>5249.9229999999998</c:v>
                </c:pt>
                <c:pt idx="5217">
                  <c:v>5250.9309999999996</c:v>
                </c:pt>
                <c:pt idx="5218">
                  <c:v>5251.9350000000004</c:v>
                </c:pt>
                <c:pt idx="5219">
                  <c:v>5252.9470000000001</c:v>
                </c:pt>
                <c:pt idx="5220">
                  <c:v>5253.9480000000003</c:v>
                </c:pt>
                <c:pt idx="5221">
                  <c:v>5254.9480000000003</c:v>
                </c:pt>
                <c:pt idx="5222">
                  <c:v>5255.9549999999999</c:v>
                </c:pt>
                <c:pt idx="5223">
                  <c:v>5256.9620000000004</c:v>
                </c:pt>
                <c:pt idx="5224">
                  <c:v>5257.9769999999999</c:v>
                </c:pt>
                <c:pt idx="5225">
                  <c:v>5258.9769999999999</c:v>
                </c:pt>
                <c:pt idx="5226">
                  <c:v>5259.9769999999999</c:v>
                </c:pt>
                <c:pt idx="5227">
                  <c:v>5260.9769999999999</c:v>
                </c:pt>
                <c:pt idx="5228">
                  <c:v>5261.9780000000001</c:v>
                </c:pt>
                <c:pt idx="5229">
                  <c:v>5262.9840000000004</c:v>
                </c:pt>
                <c:pt idx="5230">
                  <c:v>5263.9920000000002</c:v>
                </c:pt>
                <c:pt idx="5231">
                  <c:v>5264.9939999999997</c:v>
                </c:pt>
                <c:pt idx="5232">
                  <c:v>5266.12</c:v>
                </c:pt>
                <c:pt idx="5233">
                  <c:v>5266.9979999999996</c:v>
                </c:pt>
                <c:pt idx="5234">
                  <c:v>5268.0010000000002</c:v>
                </c:pt>
                <c:pt idx="5235">
                  <c:v>5269.0140000000001</c:v>
                </c:pt>
                <c:pt idx="5236">
                  <c:v>5270.0240000000003</c:v>
                </c:pt>
                <c:pt idx="5237">
                  <c:v>5271.12</c:v>
                </c:pt>
                <c:pt idx="5238">
                  <c:v>5272.0240000000003</c:v>
                </c:pt>
                <c:pt idx="5239">
                  <c:v>5273.0320000000002</c:v>
                </c:pt>
                <c:pt idx="5240">
                  <c:v>5274.0389999999998</c:v>
                </c:pt>
                <c:pt idx="5241">
                  <c:v>5275.0479999999998</c:v>
                </c:pt>
                <c:pt idx="5242">
                  <c:v>5276.1289999999999</c:v>
                </c:pt>
                <c:pt idx="5243">
                  <c:v>5277.0720000000001</c:v>
                </c:pt>
                <c:pt idx="5244">
                  <c:v>5278.0789999999997</c:v>
                </c:pt>
                <c:pt idx="5245">
                  <c:v>5279.0870000000004</c:v>
                </c:pt>
                <c:pt idx="5246">
                  <c:v>5280.0879999999997</c:v>
                </c:pt>
                <c:pt idx="5247">
                  <c:v>5281.1450000000004</c:v>
                </c:pt>
                <c:pt idx="5248">
                  <c:v>5282.1040000000003</c:v>
                </c:pt>
                <c:pt idx="5249">
                  <c:v>5283.1090000000004</c:v>
                </c:pt>
                <c:pt idx="5250">
                  <c:v>5284.1189999999997</c:v>
                </c:pt>
                <c:pt idx="5251">
                  <c:v>5285.1189999999997</c:v>
                </c:pt>
                <c:pt idx="5252">
                  <c:v>5286.1459999999997</c:v>
                </c:pt>
                <c:pt idx="5253">
                  <c:v>5287.1350000000002</c:v>
                </c:pt>
                <c:pt idx="5254">
                  <c:v>5288.14</c:v>
                </c:pt>
                <c:pt idx="5255">
                  <c:v>5289.1490000000003</c:v>
                </c:pt>
                <c:pt idx="5256">
                  <c:v>5290.1540000000005</c:v>
                </c:pt>
                <c:pt idx="5257">
                  <c:v>5291.1639999999998</c:v>
                </c:pt>
                <c:pt idx="5258">
                  <c:v>5292.1639999999998</c:v>
                </c:pt>
                <c:pt idx="5259">
                  <c:v>5293.17</c:v>
                </c:pt>
                <c:pt idx="5260">
                  <c:v>5294.183</c:v>
                </c:pt>
                <c:pt idx="5261">
                  <c:v>5295.1959999999999</c:v>
                </c:pt>
                <c:pt idx="5262">
                  <c:v>5296.2020000000002</c:v>
                </c:pt>
                <c:pt idx="5263">
                  <c:v>5297.2139999999999</c:v>
                </c:pt>
                <c:pt idx="5264">
                  <c:v>5298.22</c:v>
                </c:pt>
                <c:pt idx="5265">
                  <c:v>5299.2280000000001</c:v>
                </c:pt>
                <c:pt idx="5266">
                  <c:v>5300.232</c:v>
                </c:pt>
                <c:pt idx="5267">
                  <c:v>5301.2439999999997</c:v>
                </c:pt>
                <c:pt idx="5268">
                  <c:v>5302.2449999999999</c:v>
                </c:pt>
                <c:pt idx="5269">
                  <c:v>5303.2439999999997</c:v>
                </c:pt>
                <c:pt idx="5270">
                  <c:v>5304.2489999999998</c:v>
                </c:pt>
                <c:pt idx="5271">
                  <c:v>5305.2489999999998</c:v>
                </c:pt>
                <c:pt idx="5272">
                  <c:v>5306.2579999999998</c:v>
                </c:pt>
                <c:pt idx="5273">
                  <c:v>5307.2650000000003</c:v>
                </c:pt>
                <c:pt idx="5274">
                  <c:v>5308.2780000000002</c:v>
                </c:pt>
                <c:pt idx="5275">
                  <c:v>5309.29</c:v>
                </c:pt>
                <c:pt idx="5276">
                  <c:v>5310.2960000000003</c:v>
                </c:pt>
                <c:pt idx="5277">
                  <c:v>5311.308</c:v>
                </c:pt>
                <c:pt idx="5278">
                  <c:v>5312.3109999999997</c:v>
                </c:pt>
                <c:pt idx="5279">
                  <c:v>5313.3220000000001</c:v>
                </c:pt>
                <c:pt idx="5280">
                  <c:v>5314.3289999999997</c:v>
                </c:pt>
                <c:pt idx="5281">
                  <c:v>5315.3370000000004</c:v>
                </c:pt>
                <c:pt idx="5282">
                  <c:v>5316.3459999999995</c:v>
                </c:pt>
                <c:pt idx="5283">
                  <c:v>5317.3519999999999</c:v>
                </c:pt>
                <c:pt idx="5284">
                  <c:v>5318.3519999999999</c:v>
                </c:pt>
                <c:pt idx="5285">
                  <c:v>5319.357</c:v>
                </c:pt>
                <c:pt idx="5286">
                  <c:v>5320.3680000000004</c:v>
                </c:pt>
                <c:pt idx="5287">
                  <c:v>5321.3760000000002</c:v>
                </c:pt>
                <c:pt idx="5288">
                  <c:v>5322.3850000000002</c:v>
                </c:pt>
                <c:pt idx="5289">
                  <c:v>5323.3909999999996</c:v>
                </c:pt>
                <c:pt idx="5290">
                  <c:v>5324.4</c:v>
                </c:pt>
                <c:pt idx="5291">
                  <c:v>5325.4</c:v>
                </c:pt>
                <c:pt idx="5292">
                  <c:v>5326.4049999999997</c:v>
                </c:pt>
                <c:pt idx="5293">
                  <c:v>5327.415</c:v>
                </c:pt>
                <c:pt idx="5294">
                  <c:v>5328.4189999999999</c:v>
                </c:pt>
                <c:pt idx="5295">
                  <c:v>5329.4229999999998</c:v>
                </c:pt>
                <c:pt idx="5296">
                  <c:v>5330.4309999999996</c:v>
                </c:pt>
                <c:pt idx="5297">
                  <c:v>5331.4319999999998</c:v>
                </c:pt>
                <c:pt idx="5298">
                  <c:v>5332.4390000000003</c:v>
                </c:pt>
                <c:pt idx="5299">
                  <c:v>5333.4470000000001</c:v>
                </c:pt>
                <c:pt idx="5300">
                  <c:v>5334.4610000000002</c:v>
                </c:pt>
                <c:pt idx="5301">
                  <c:v>5335.4679999999998</c:v>
                </c:pt>
                <c:pt idx="5302">
                  <c:v>5336.4709999999995</c:v>
                </c:pt>
                <c:pt idx="5303">
                  <c:v>5337.48</c:v>
                </c:pt>
                <c:pt idx="5304">
                  <c:v>5338.4849999999997</c:v>
                </c:pt>
                <c:pt idx="5305">
                  <c:v>5339.4930000000004</c:v>
                </c:pt>
                <c:pt idx="5306">
                  <c:v>5340.4989999999998</c:v>
                </c:pt>
                <c:pt idx="5307">
                  <c:v>5341.509</c:v>
                </c:pt>
                <c:pt idx="5308">
                  <c:v>5342.509</c:v>
                </c:pt>
                <c:pt idx="5309">
                  <c:v>5343.5140000000001</c:v>
                </c:pt>
                <c:pt idx="5310">
                  <c:v>5344.5259999999998</c:v>
                </c:pt>
                <c:pt idx="5311">
                  <c:v>5345.5320000000002</c:v>
                </c:pt>
                <c:pt idx="5312">
                  <c:v>5346.5410000000002</c:v>
                </c:pt>
                <c:pt idx="5313">
                  <c:v>5347.5469999999996</c:v>
                </c:pt>
                <c:pt idx="5314">
                  <c:v>5348.5559999999996</c:v>
                </c:pt>
                <c:pt idx="5315">
                  <c:v>5349.5609999999997</c:v>
                </c:pt>
                <c:pt idx="5316">
                  <c:v>5350.5640000000003</c:v>
                </c:pt>
                <c:pt idx="5317">
                  <c:v>5351.5709999999999</c:v>
                </c:pt>
                <c:pt idx="5318">
                  <c:v>5352.58</c:v>
                </c:pt>
                <c:pt idx="5319">
                  <c:v>5353.5879999999997</c:v>
                </c:pt>
                <c:pt idx="5320">
                  <c:v>5354.6030000000001</c:v>
                </c:pt>
                <c:pt idx="5321">
                  <c:v>5355.6030000000001</c:v>
                </c:pt>
                <c:pt idx="5322">
                  <c:v>5356.6080000000002</c:v>
                </c:pt>
                <c:pt idx="5323">
                  <c:v>5357.6180000000004</c:v>
                </c:pt>
                <c:pt idx="5324">
                  <c:v>5358.625</c:v>
                </c:pt>
                <c:pt idx="5325">
                  <c:v>5359.634</c:v>
                </c:pt>
                <c:pt idx="5326">
                  <c:v>5360.6490000000003</c:v>
                </c:pt>
                <c:pt idx="5327">
                  <c:v>5361.6570000000002</c:v>
                </c:pt>
                <c:pt idx="5328">
                  <c:v>5362.6670000000004</c:v>
                </c:pt>
                <c:pt idx="5329">
                  <c:v>5363.6710000000003</c:v>
                </c:pt>
                <c:pt idx="5330">
                  <c:v>5364.6840000000002</c:v>
                </c:pt>
                <c:pt idx="5331">
                  <c:v>5365.6970000000001</c:v>
                </c:pt>
                <c:pt idx="5332">
                  <c:v>5366.6970000000001</c:v>
                </c:pt>
                <c:pt idx="5333">
                  <c:v>5367.7030000000004</c:v>
                </c:pt>
                <c:pt idx="5334">
                  <c:v>5368.7110000000002</c:v>
                </c:pt>
                <c:pt idx="5335">
                  <c:v>5369.72</c:v>
                </c:pt>
                <c:pt idx="5336">
                  <c:v>5370.7269999999999</c:v>
                </c:pt>
                <c:pt idx="5337">
                  <c:v>5371.7330000000002</c:v>
                </c:pt>
                <c:pt idx="5338">
                  <c:v>5372.7340000000004</c:v>
                </c:pt>
                <c:pt idx="5339">
                  <c:v>5373.7430000000004</c:v>
                </c:pt>
                <c:pt idx="5340">
                  <c:v>5374.7489999999998</c:v>
                </c:pt>
                <c:pt idx="5341">
                  <c:v>5375.76</c:v>
                </c:pt>
                <c:pt idx="5342">
                  <c:v>5376.7640000000001</c:v>
                </c:pt>
                <c:pt idx="5343">
                  <c:v>5377.7730000000001</c:v>
                </c:pt>
                <c:pt idx="5344">
                  <c:v>5378.7790000000005</c:v>
                </c:pt>
                <c:pt idx="5345">
                  <c:v>5379.7889999999998</c:v>
                </c:pt>
                <c:pt idx="5346">
                  <c:v>5380.7969999999996</c:v>
                </c:pt>
                <c:pt idx="5347">
                  <c:v>5381.8069999999998</c:v>
                </c:pt>
                <c:pt idx="5348">
                  <c:v>5382.82</c:v>
                </c:pt>
                <c:pt idx="5349">
                  <c:v>5383.8270000000002</c:v>
                </c:pt>
                <c:pt idx="5350">
                  <c:v>5384.8370000000004</c:v>
                </c:pt>
                <c:pt idx="5351">
                  <c:v>5385.8429999999998</c:v>
                </c:pt>
                <c:pt idx="5352">
                  <c:v>5386.8459999999995</c:v>
                </c:pt>
                <c:pt idx="5353">
                  <c:v>5387.8540000000003</c:v>
                </c:pt>
                <c:pt idx="5354">
                  <c:v>5388.8590000000004</c:v>
                </c:pt>
                <c:pt idx="5355">
                  <c:v>5389.8720000000003</c:v>
                </c:pt>
                <c:pt idx="5356">
                  <c:v>5390.875</c:v>
                </c:pt>
                <c:pt idx="5357">
                  <c:v>5391.8850000000002</c:v>
                </c:pt>
                <c:pt idx="5358">
                  <c:v>5392.9</c:v>
                </c:pt>
                <c:pt idx="5359">
                  <c:v>5393.9009999999998</c:v>
                </c:pt>
                <c:pt idx="5360">
                  <c:v>5394.902</c:v>
                </c:pt>
                <c:pt idx="5361">
                  <c:v>5395.915</c:v>
                </c:pt>
                <c:pt idx="5362">
                  <c:v>5396.924</c:v>
                </c:pt>
                <c:pt idx="5363">
                  <c:v>5397.9309999999996</c:v>
                </c:pt>
                <c:pt idx="5364">
                  <c:v>5398.9380000000001</c:v>
                </c:pt>
                <c:pt idx="5365">
                  <c:v>5399.9480000000003</c:v>
                </c:pt>
                <c:pt idx="5366">
                  <c:v>5400.9470000000001</c:v>
                </c:pt>
                <c:pt idx="5367">
                  <c:v>5401.9549999999999</c:v>
                </c:pt>
                <c:pt idx="5368">
                  <c:v>5402.9620000000004</c:v>
                </c:pt>
                <c:pt idx="5369">
                  <c:v>5403.9610000000002</c:v>
                </c:pt>
                <c:pt idx="5370">
                  <c:v>5404.9669999999996</c:v>
                </c:pt>
                <c:pt idx="5371">
                  <c:v>5405.9769999999999</c:v>
                </c:pt>
                <c:pt idx="5372">
                  <c:v>5406.9859999999999</c:v>
                </c:pt>
                <c:pt idx="5373">
                  <c:v>5407.9930000000004</c:v>
                </c:pt>
                <c:pt idx="5374">
                  <c:v>5408.9939999999997</c:v>
                </c:pt>
                <c:pt idx="5375">
                  <c:v>5410</c:v>
                </c:pt>
                <c:pt idx="5376">
                  <c:v>5411.009</c:v>
                </c:pt>
                <c:pt idx="5377">
                  <c:v>5412.009</c:v>
                </c:pt>
                <c:pt idx="5378">
                  <c:v>5413.0129999999999</c:v>
                </c:pt>
                <c:pt idx="5379">
                  <c:v>5414.0169999999998</c:v>
                </c:pt>
                <c:pt idx="5380">
                  <c:v>5415.0249999999996</c:v>
                </c:pt>
                <c:pt idx="5381">
                  <c:v>5416.0290000000005</c:v>
                </c:pt>
                <c:pt idx="5382">
                  <c:v>5417.0320000000002</c:v>
                </c:pt>
                <c:pt idx="5383">
                  <c:v>5418.0420000000004</c:v>
                </c:pt>
                <c:pt idx="5384">
                  <c:v>5419.0420000000004</c:v>
                </c:pt>
                <c:pt idx="5385">
                  <c:v>5420.0479999999998</c:v>
                </c:pt>
                <c:pt idx="5386">
                  <c:v>5421.0569999999998</c:v>
                </c:pt>
                <c:pt idx="5387">
                  <c:v>5422.06</c:v>
                </c:pt>
                <c:pt idx="5388">
                  <c:v>5423.0720000000001</c:v>
                </c:pt>
                <c:pt idx="5389">
                  <c:v>5424.0730000000003</c:v>
                </c:pt>
                <c:pt idx="5390">
                  <c:v>5425.076</c:v>
                </c:pt>
                <c:pt idx="5391">
                  <c:v>5426.0860000000002</c:v>
                </c:pt>
                <c:pt idx="5392">
                  <c:v>5427.0940000000001</c:v>
                </c:pt>
                <c:pt idx="5393">
                  <c:v>5428.1040000000003</c:v>
                </c:pt>
                <c:pt idx="5394">
                  <c:v>5429.11</c:v>
                </c:pt>
                <c:pt idx="5395">
                  <c:v>5430.1180000000004</c:v>
                </c:pt>
                <c:pt idx="5396">
                  <c:v>5431.1239999999998</c:v>
                </c:pt>
                <c:pt idx="5397">
                  <c:v>5432.125</c:v>
                </c:pt>
                <c:pt idx="5398">
                  <c:v>5433.1350000000002</c:v>
                </c:pt>
                <c:pt idx="5399">
                  <c:v>5434.1419999999998</c:v>
                </c:pt>
                <c:pt idx="5400">
                  <c:v>5435.1480000000001</c:v>
                </c:pt>
                <c:pt idx="5401">
                  <c:v>5436.1570000000002</c:v>
                </c:pt>
                <c:pt idx="5402">
                  <c:v>5437.165</c:v>
                </c:pt>
                <c:pt idx="5403">
                  <c:v>5438.1710000000003</c:v>
                </c:pt>
                <c:pt idx="5404">
                  <c:v>5439.17</c:v>
                </c:pt>
                <c:pt idx="5405">
                  <c:v>5440.18</c:v>
                </c:pt>
                <c:pt idx="5406">
                  <c:v>5441.2870000000003</c:v>
                </c:pt>
                <c:pt idx="5407">
                  <c:v>5442.2</c:v>
                </c:pt>
                <c:pt idx="5408">
                  <c:v>5443.2110000000002</c:v>
                </c:pt>
                <c:pt idx="5409">
                  <c:v>5444.2179999999998</c:v>
                </c:pt>
                <c:pt idx="5410">
                  <c:v>5445.2290000000003</c:v>
                </c:pt>
                <c:pt idx="5411">
                  <c:v>5446.2879999999996</c:v>
                </c:pt>
                <c:pt idx="5412">
                  <c:v>5447.2489999999998</c:v>
                </c:pt>
                <c:pt idx="5413">
                  <c:v>5448.2510000000002</c:v>
                </c:pt>
                <c:pt idx="5414">
                  <c:v>5449.2579999999998</c:v>
                </c:pt>
                <c:pt idx="5415">
                  <c:v>5450.2669999999998</c:v>
                </c:pt>
                <c:pt idx="5416">
                  <c:v>5451.2969999999996</c:v>
                </c:pt>
                <c:pt idx="5417">
                  <c:v>5452.2820000000002</c:v>
                </c:pt>
                <c:pt idx="5418">
                  <c:v>5453.2910000000002</c:v>
                </c:pt>
                <c:pt idx="5419">
                  <c:v>5454.2939999999999</c:v>
                </c:pt>
                <c:pt idx="5420">
                  <c:v>5455.3069999999998</c:v>
                </c:pt>
                <c:pt idx="5421">
                  <c:v>5456.3209999999999</c:v>
                </c:pt>
                <c:pt idx="5422">
                  <c:v>5457.3280000000004</c:v>
                </c:pt>
                <c:pt idx="5423">
                  <c:v>5458.3360000000002</c:v>
                </c:pt>
                <c:pt idx="5424">
                  <c:v>5459.3440000000001</c:v>
                </c:pt>
                <c:pt idx="5425">
                  <c:v>5460.3540000000003</c:v>
                </c:pt>
                <c:pt idx="5426">
                  <c:v>5461.3580000000002</c:v>
                </c:pt>
                <c:pt idx="5427">
                  <c:v>5462.36</c:v>
                </c:pt>
                <c:pt idx="5428">
                  <c:v>5463.3689999999997</c:v>
                </c:pt>
                <c:pt idx="5429">
                  <c:v>5464.375</c:v>
                </c:pt>
                <c:pt idx="5430">
                  <c:v>5465.3829999999998</c:v>
                </c:pt>
                <c:pt idx="5431">
                  <c:v>5466.39</c:v>
                </c:pt>
                <c:pt idx="5432">
                  <c:v>5467.4030000000002</c:v>
                </c:pt>
                <c:pt idx="5433">
                  <c:v>5468.4080000000004</c:v>
                </c:pt>
                <c:pt idx="5434">
                  <c:v>5469.4160000000002</c:v>
                </c:pt>
                <c:pt idx="5435">
                  <c:v>5470.4160000000002</c:v>
                </c:pt>
                <c:pt idx="5436">
                  <c:v>5471.4210000000003</c:v>
                </c:pt>
                <c:pt idx="5437">
                  <c:v>5472.4340000000002</c:v>
                </c:pt>
                <c:pt idx="5438">
                  <c:v>5473.45</c:v>
                </c:pt>
                <c:pt idx="5439">
                  <c:v>5474.451</c:v>
                </c:pt>
                <c:pt idx="5440">
                  <c:v>5475.4650000000001</c:v>
                </c:pt>
                <c:pt idx="5441">
                  <c:v>5476.4669999999996</c:v>
                </c:pt>
                <c:pt idx="5442">
                  <c:v>5477.48</c:v>
                </c:pt>
                <c:pt idx="5443">
                  <c:v>5478.4849999999997</c:v>
                </c:pt>
                <c:pt idx="5444">
                  <c:v>5479.4939999999997</c:v>
                </c:pt>
                <c:pt idx="5445">
                  <c:v>5480.4970000000003</c:v>
                </c:pt>
                <c:pt idx="5446">
                  <c:v>5481.5079999999998</c:v>
                </c:pt>
                <c:pt idx="5447">
                  <c:v>5482.5129999999999</c:v>
                </c:pt>
                <c:pt idx="5448">
                  <c:v>5483.5240000000003</c:v>
                </c:pt>
                <c:pt idx="5449">
                  <c:v>5484.5240000000003</c:v>
                </c:pt>
                <c:pt idx="5450">
                  <c:v>5485.5240000000003</c:v>
                </c:pt>
                <c:pt idx="5451">
                  <c:v>5486.5290000000005</c:v>
                </c:pt>
                <c:pt idx="5452">
                  <c:v>5487.5320000000002</c:v>
                </c:pt>
                <c:pt idx="5453">
                  <c:v>5488.5410000000002</c:v>
                </c:pt>
                <c:pt idx="5454">
                  <c:v>5489.5469999999996</c:v>
                </c:pt>
                <c:pt idx="5455">
                  <c:v>5490.56</c:v>
                </c:pt>
                <c:pt idx="5456">
                  <c:v>5491.5730000000003</c:v>
                </c:pt>
                <c:pt idx="5457">
                  <c:v>5492.5870000000004</c:v>
                </c:pt>
                <c:pt idx="5458">
                  <c:v>5493.5860000000002</c:v>
                </c:pt>
                <c:pt idx="5459">
                  <c:v>5494.5870000000004</c:v>
                </c:pt>
                <c:pt idx="5460">
                  <c:v>5495.5860000000002</c:v>
                </c:pt>
                <c:pt idx="5461">
                  <c:v>5496.5950000000003</c:v>
                </c:pt>
                <c:pt idx="5462">
                  <c:v>5497.6040000000003</c:v>
                </c:pt>
                <c:pt idx="5463">
                  <c:v>5498.607</c:v>
                </c:pt>
                <c:pt idx="5464">
                  <c:v>5499.6109999999999</c:v>
                </c:pt>
                <c:pt idx="5465">
                  <c:v>5500.6220000000003</c:v>
                </c:pt>
                <c:pt idx="5466">
                  <c:v>5501.6329999999998</c:v>
                </c:pt>
                <c:pt idx="5467">
                  <c:v>5502.6409999999996</c:v>
                </c:pt>
                <c:pt idx="5468">
                  <c:v>5503.65</c:v>
                </c:pt>
                <c:pt idx="5469">
                  <c:v>5504.6540000000005</c:v>
                </c:pt>
                <c:pt idx="5470">
                  <c:v>5505.6559999999999</c:v>
                </c:pt>
                <c:pt idx="5471">
                  <c:v>5506.6580000000004</c:v>
                </c:pt>
                <c:pt idx="5472">
                  <c:v>5507.665</c:v>
                </c:pt>
                <c:pt idx="5473">
                  <c:v>5508.67</c:v>
                </c:pt>
                <c:pt idx="5474">
                  <c:v>5509.6819999999998</c:v>
                </c:pt>
                <c:pt idx="5475">
                  <c:v>5510.6959999999999</c:v>
                </c:pt>
                <c:pt idx="5476">
                  <c:v>5511.6959999999999</c:v>
                </c:pt>
                <c:pt idx="5477">
                  <c:v>5512.7039999999997</c:v>
                </c:pt>
                <c:pt idx="5478">
                  <c:v>5513.7120000000004</c:v>
                </c:pt>
                <c:pt idx="5479">
                  <c:v>5514.72</c:v>
                </c:pt>
                <c:pt idx="5480">
                  <c:v>5515.7290000000003</c:v>
                </c:pt>
                <c:pt idx="5481">
                  <c:v>5516.7439999999997</c:v>
                </c:pt>
                <c:pt idx="5482">
                  <c:v>5517.7520000000004</c:v>
                </c:pt>
                <c:pt idx="5483">
                  <c:v>5518.7520000000004</c:v>
                </c:pt>
                <c:pt idx="5484">
                  <c:v>5519.7610000000004</c:v>
                </c:pt>
                <c:pt idx="5485">
                  <c:v>5520.7610000000004</c:v>
                </c:pt>
                <c:pt idx="5486">
                  <c:v>5521.7740000000003</c:v>
                </c:pt>
                <c:pt idx="5487">
                  <c:v>5522.7790000000005</c:v>
                </c:pt>
                <c:pt idx="5488">
                  <c:v>5523.79</c:v>
                </c:pt>
                <c:pt idx="5489">
                  <c:v>5524.799</c:v>
                </c:pt>
                <c:pt idx="5490">
                  <c:v>5525.8090000000002</c:v>
                </c:pt>
                <c:pt idx="5491">
                  <c:v>5526.81</c:v>
                </c:pt>
                <c:pt idx="5492">
                  <c:v>5527.8130000000001</c:v>
                </c:pt>
                <c:pt idx="5493">
                  <c:v>5528.8209999999999</c:v>
                </c:pt>
                <c:pt idx="5494">
                  <c:v>5529.8209999999999</c:v>
                </c:pt>
                <c:pt idx="5495">
                  <c:v>5530.8209999999999</c:v>
                </c:pt>
                <c:pt idx="5496">
                  <c:v>5531.8220000000001</c:v>
                </c:pt>
                <c:pt idx="5497">
                  <c:v>5532.8230000000003</c:v>
                </c:pt>
                <c:pt idx="5498">
                  <c:v>5533.8360000000002</c:v>
                </c:pt>
                <c:pt idx="5499">
                  <c:v>5534.8410000000003</c:v>
                </c:pt>
                <c:pt idx="5500">
                  <c:v>5535.8419999999996</c:v>
                </c:pt>
                <c:pt idx="5501">
                  <c:v>5536.8549999999996</c:v>
                </c:pt>
                <c:pt idx="5502">
                  <c:v>5537.8609999999999</c:v>
                </c:pt>
                <c:pt idx="5503">
                  <c:v>5538.8680000000004</c:v>
                </c:pt>
                <c:pt idx="5504">
                  <c:v>5539.875</c:v>
                </c:pt>
                <c:pt idx="5505">
                  <c:v>5540.8890000000001</c:v>
                </c:pt>
                <c:pt idx="5506">
                  <c:v>5541.9</c:v>
                </c:pt>
                <c:pt idx="5507">
                  <c:v>5542.9089999999997</c:v>
                </c:pt>
                <c:pt idx="5508">
                  <c:v>5543.915</c:v>
                </c:pt>
                <c:pt idx="5509">
                  <c:v>5544.915</c:v>
                </c:pt>
                <c:pt idx="5510">
                  <c:v>5545.9160000000002</c:v>
                </c:pt>
                <c:pt idx="5511">
                  <c:v>5546.9210000000003</c:v>
                </c:pt>
                <c:pt idx="5512">
                  <c:v>5547.9319999999998</c:v>
                </c:pt>
                <c:pt idx="5513">
                  <c:v>5548.9319999999998</c:v>
                </c:pt>
                <c:pt idx="5514">
                  <c:v>5549.9390000000003</c:v>
                </c:pt>
                <c:pt idx="5515">
                  <c:v>5550.9470000000001</c:v>
                </c:pt>
                <c:pt idx="5516">
                  <c:v>5551.9549999999999</c:v>
                </c:pt>
                <c:pt idx="5517">
                  <c:v>5552.9610000000002</c:v>
                </c:pt>
                <c:pt idx="5518">
                  <c:v>5553.9610000000002</c:v>
                </c:pt>
                <c:pt idx="5519">
                  <c:v>5554.9669999999996</c:v>
                </c:pt>
                <c:pt idx="5520">
                  <c:v>5555.9709999999995</c:v>
                </c:pt>
                <c:pt idx="5521">
                  <c:v>5556.9769999999999</c:v>
                </c:pt>
                <c:pt idx="5522">
                  <c:v>5557.9769999999999</c:v>
                </c:pt>
                <c:pt idx="5523">
                  <c:v>5558.9769999999999</c:v>
                </c:pt>
                <c:pt idx="5524">
                  <c:v>5559.9840000000004</c:v>
                </c:pt>
                <c:pt idx="5525">
                  <c:v>5560.9939999999997</c:v>
                </c:pt>
                <c:pt idx="5526">
                  <c:v>5562.0020000000004</c:v>
                </c:pt>
                <c:pt idx="5527">
                  <c:v>5563.0110000000004</c:v>
                </c:pt>
                <c:pt idx="5528">
                  <c:v>5564.0240000000003</c:v>
                </c:pt>
                <c:pt idx="5529">
                  <c:v>5565.0309999999999</c:v>
                </c:pt>
                <c:pt idx="5530">
                  <c:v>5566.0439999999999</c:v>
                </c:pt>
                <c:pt idx="5531">
                  <c:v>5567.0450000000001</c:v>
                </c:pt>
                <c:pt idx="5532">
                  <c:v>5568.0460000000003</c:v>
                </c:pt>
                <c:pt idx="5533">
                  <c:v>5569.0569999999998</c:v>
                </c:pt>
                <c:pt idx="5534">
                  <c:v>5570.06</c:v>
                </c:pt>
                <c:pt idx="5535">
                  <c:v>5571.0609999999997</c:v>
                </c:pt>
                <c:pt idx="5536">
                  <c:v>5572.0720000000001</c:v>
                </c:pt>
                <c:pt idx="5537">
                  <c:v>5573.0780000000004</c:v>
                </c:pt>
                <c:pt idx="5538">
                  <c:v>5574.0780000000004</c:v>
                </c:pt>
                <c:pt idx="5539">
                  <c:v>5575.0910000000003</c:v>
                </c:pt>
                <c:pt idx="5540">
                  <c:v>5576.1030000000001</c:v>
                </c:pt>
                <c:pt idx="5541">
                  <c:v>5577.1109999999999</c:v>
                </c:pt>
                <c:pt idx="5542">
                  <c:v>5578.12</c:v>
                </c:pt>
                <c:pt idx="5543">
                  <c:v>5579.1260000000002</c:v>
                </c:pt>
                <c:pt idx="5544">
                  <c:v>5580.1360000000004</c:v>
                </c:pt>
                <c:pt idx="5545">
                  <c:v>5581.143</c:v>
                </c:pt>
                <c:pt idx="5546">
                  <c:v>5582.1490000000003</c:v>
                </c:pt>
                <c:pt idx="5547">
                  <c:v>5583.1490000000003</c:v>
                </c:pt>
                <c:pt idx="5548">
                  <c:v>5584.1509999999998</c:v>
                </c:pt>
                <c:pt idx="5549">
                  <c:v>5585.1660000000002</c:v>
                </c:pt>
                <c:pt idx="5550">
                  <c:v>5586.18</c:v>
                </c:pt>
                <c:pt idx="5551">
                  <c:v>5587.18</c:v>
                </c:pt>
                <c:pt idx="5552">
                  <c:v>5588.1819999999998</c:v>
                </c:pt>
                <c:pt idx="5553">
                  <c:v>5589.1949999999997</c:v>
                </c:pt>
                <c:pt idx="5554">
                  <c:v>5590.1959999999999</c:v>
                </c:pt>
                <c:pt idx="5555">
                  <c:v>5591.1970000000001</c:v>
                </c:pt>
                <c:pt idx="5556">
                  <c:v>5592.1980000000003</c:v>
                </c:pt>
                <c:pt idx="5557">
                  <c:v>5593.2039999999997</c:v>
                </c:pt>
                <c:pt idx="5558">
                  <c:v>5594.2110000000002</c:v>
                </c:pt>
                <c:pt idx="5559">
                  <c:v>5595.2179999999998</c:v>
                </c:pt>
                <c:pt idx="5560">
                  <c:v>5596.2269999999999</c:v>
                </c:pt>
                <c:pt idx="5561">
                  <c:v>5597.2269999999999</c:v>
                </c:pt>
                <c:pt idx="5562">
                  <c:v>5598.2269999999999</c:v>
                </c:pt>
                <c:pt idx="5563">
                  <c:v>5599.2269999999999</c:v>
                </c:pt>
                <c:pt idx="5564">
                  <c:v>5600.2269999999999</c:v>
                </c:pt>
                <c:pt idx="5565">
                  <c:v>5601.2280000000001</c:v>
                </c:pt>
                <c:pt idx="5566">
                  <c:v>5602.2290000000003</c:v>
                </c:pt>
                <c:pt idx="5567">
                  <c:v>5603.23</c:v>
                </c:pt>
                <c:pt idx="5568">
                  <c:v>5604.2359999999999</c:v>
                </c:pt>
                <c:pt idx="5569">
                  <c:v>5605.2430000000004</c:v>
                </c:pt>
                <c:pt idx="5570">
                  <c:v>5606.2420000000002</c:v>
                </c:pt>
                <c:pt idx="5571">
                  <c:v>5607.2430000000004</c:v>
                </c:pt>
                <c:pt idx="5572">
                  <c:v>5608.2439999999997</c:v>
                </c:pt>
                <c:pt idx="5573">
                  <c:v>5609.2439999999997</c:v>
                </c:pt>
                <c:pt idx="5574">
                  <c:v>5610.2439999999997</c:v>
                </c:pt>
                <c:pt idx="5575">
                  <c:v>5611.2479999999996</c:v>
                </c:pt>
                <c:pt idx="5576">
                  <c:v>5612.2579999999998</c:v>
                </c:pt>
                <c:pt idx="5577">
                  <c:v>5613.2579999999998</c:v>
                </c:pt>
                <c:pt idx="5578">
                  <c:v>5614.2669999999998</c:v>
                </c:pt>
                <c:pt idx="5579">
                  <c:v>5615.2749999999996</c:v>
                </c:pt>
                <c:pt idx="5580">
                  <c:v>5616.2889999999998</c:v>
                </c:pt>
                <c:pt idx="5581">
                  <c:v>5617.2960000000003</c:v>
                </c:pt>
                <c:pt idx="5582">
                  <c:v>5618.299</c:v>
                </c:pt>
                <c:pt idx="5583">
                  <c:v>5619.3050000000003</c:v>
                </c:pt>
                <c:pt idx="5584">
                  <c:v>5620.3119999999999</c:v>
                </c:pt>
                <c:pt idx="5585">
                  <c:v>5621.3230000000003</c:v>
                </c:pt>
                <c:pt idx="5586">
                  <c:v>5622.326</c:v>
                </c:pt>
                <c:pt idx="5587">
                  <c:v>5623.3379999999997</c:v>
                </c:pt>
                <c:pt idx="5588">
                  <c:v>5624.3440000000001</c:v>
                </c:pt>
                <c:pt idx="5589">
                  <c:v>5625.3530000000001</c:v>
                </c:pt>
                <c:pt idx="5590">
                  <c:v>5626.3559999999998</c:v>
                </c:pt>
                <c:pt idx="5591">
                  <c:v>5627.36</c:v>
                </c:pt>
                <c:pt idx="5592">
                  <c:v>5628.3689999999997</c:v>
                </c:pt>
                <c:pt idx="5593">
                  <c:v>5629.3760000000002</c:v>
                </c:pt>
                <c:pt idx="5594">
                  <c:v>5630.384</c:v>
                </c:pt>
                <c:pt idx="5595">
                  <c:v>5631.4809999999998</c:v>
                </c:pt>
                <c:pt idx="5596">
                  <c:v>5632.3890000000001</c:v>
                </c:pt>
                <c:pt idx="5597">
                  <c:v>5633.3890000000001</c:v>
                </c:pt>
                <c:pt idx="5598">
                  <c:v>5634.402</c:v>
                </c:pt>
                <c:pt idx="5599">
                  <c:v>5635.4139999999998</c:v>
                </c:pt>
                <c:pt idx="5600">
                  <c:v>5636.5069999999996</c:v>
                </c:pt>
                <c:pt idx="5601">
                  <c:v>5637.43</c:v>
                </c:pt>
                <c:pt idx="5602">
                  <c:v>5638.4340000000002</c:v>
                </c:pt>
                <c:pt idx="5603">
                  <c:v>5639.4449999999997</c:v>
                </c:pt>
                <c:pt idx="5604">
                  <c:v>5640.4520000000002</c:v>
                </c:pt>
                <c:pt idx="5605">
                  <c:v>5641.549</c:v>
                </c:pt>
                <c:pt idx="5606">
                  <c:v>5642.4690000000001</c:v>
                </c:pt>
                <c:pt idx="5607">
                  <c:v>5643.4690000000001</c:v>
                </c:pt>
                <c:pt idx="5608">
                  <c:v>5644.4790000000003</c:v>
                </c:pt>
                <c:pt idx="5609">
                  <c:v>5645.4849999999997</c:v>
                </c:pt>
                <c:pt idx="5610">
                  <c:v>5646.4989999999998</c:v>
                </c:pt>
                <c:pt idx="5611">
                  <c:v>5647.5129999999999</c:v>
                </c:pt>
                <c:pt idx="5612">
                  <c:v>5648.5159999999996</c:v>
                </c:pt>
                <c:pt idx="5613">
                  <c:v>5649.527</c:v>
                </c:pt>
                <c:pt idx="5614">
                  <c:v>5650.5309999999999</c:v>
                </c:pt>
                <c:pt idx="5615">
                  <c:v>5651.5330000000004</c:v>
                </c:pt>
                <c:pt idx="5616">
                  <c:v>5652.5420000000004</c:v>
                </c:pt>
                <c:pt idx="5617">
                  <c:v>5653.5460000000003</c:v>
                </c:pt>
                <c:pt idx="5618">
                  <c:v>5654.5469999999996</c:v>
                </c:pt>
                <c:pt idx="5619">
                  <c:v>5655.549</c:v>
                </c:pt>
                <c:pt idx="5620">
                  <c:v>5656.5590000000002</c:v>
                </c:pt>
                <c:pt idx="5621">
                  <c:v>5657.5709999999999</c:v>
                </c:pt>
                <c:pt idx="5622">
                  <c:v>5658.58</c:v>
                </c:pt>
                <c:pt idx="5623">
                  <c:v>5659.5879999999997</c:v>
                </c:pt>
                <c:pt idx="5624">
                  <c:v>5660.5959999999995</c:v>
                </c:pt>
                <c:pt idx="5625">
                  <c:v>5661.6030000000001</c:v>
                </c:pt>
                <c:pt idx="5626">
                  <c:v>5662.6040000000003</c:v>
                </c:pt>
                <c:pt idx="5627">
                  <c:v>5663.607</c:v>
                </c:pt>
                <c:pt idx="5628">
                  <c:v>5664.6109999999999</c:v>
                </c:pt>
                <c:pt idx="5629">
                  <c:v>5665.6170000000002</c:v>
                </c:pt>
                <c:pt idx="5630">
                  <c:v>5666.6180000000004</c:v>
                </c:pt>
                <c:pt idx="5631">
                  <c:v>5667.6229999999996</c:v>
                </c:pt>
                <c:pt idx="5632">
                  <c:v>5668.6379999999999</c:v>
                </c:pt>
                <c:pt idx="5633">
                  <c:v>5669.6509999999998</c:v>
                </c:pt>
                <c:pt idx="5634">
                  <c:v>5670.6580000000004</c:v>
                </c:pt>
                <c:pt idx="5635">
                  <c:v>5671.6660000000002</c:v>
                </c:pt>
                <c:pt idx="5636">
                  <c:v>5672.6660000000002</c:v>
                </c:pt>
                <c:pt idx="5637">
                  <c:v>5673.6729999999998</c:v>
                </c:pt>
                <c:pt idx="5638">
                  <c:v>5674.68</c:v>
                </c:pt>
                <c:pt idx="5639">
                  <c:v>5675.69</c:v>
                </c:pt>
                <c:pt idx="5640">
                  <c:v>5676.7</c:v>
                </c:pt>
                <c:pt idx="5641">
                  <c:v>5677.7049999999999</c:v>
                </c:pt>
                <c:pt idx="5642">
                  <c:v>5678.7120000000004</c:v>
                </c:pt>
                <c:pt idx="5643">
                  <c:v>5679.7179999999998</c:v>
                </c:pt>
                <c:pt idx="5644">
                  <c:v>5680.7190000000001</c:v>
                </c:pt>
                <c:pt idx="5645">
                  <c:v>5681.7330000000002</c:v>
                </c:pt>
                <c:pt idx="5646">
                  <c:v>5682.732</c:v>
                </c:pt>
                <c:pt idx="5647">
                  <c:v>5683.7449999999999</c:v>
                </c:pt>
                <c:pt idx="5648">
                  <c:v>5684.7510000000002</c:v>
                </c:pt>
                <c:pt idx="5649">
                  <c:v>5685.759</c:v>
                </c:pt>
                <c:pt idx="5650">
                  <c:v>5686.759</c:v>
                </c:pt>
                <c:pt idx="5651">
                  <c:v>5687.7579999999998</c:v>
                </c:pt>
                <c:pt idx="5652">
                  <c:v>5688.759</c:v>
                </c:pt>
                <c:pt idx="5653">
                  <c:v>5689.7669999999998</c:v>
                </c:pt>
                <c:pt idx="5654">
                  <c:v>5690.7730000000001</c:v>
                </c:pt>
                <c:pt idx="5655">
                  <c:v>5691.78</c:v>
                </c:pt>
                <c:pt idx="5656">
                  <c:v>5692.7939999999999</c:v>
                </c:pt>
                <c:pt idx="5657">
                  <c:v>5693.7979999999998</c:v>
                </c:pt>
                <c:pt idx="5658">
                  <c:v>5694.8069999999998</c:v>
                </c:pt>
                <c:pt idx="5659">
                  <c:v>5695.8130000000001</c:v>
                </c:pt>
                <c:pt idx="5660">
                  <c:v>5696.8209999999999</c:v>
                </c:pt>
                <c:pt idx="5661">
                  <c:v>5697.83</c:v>
                </c:pt>
                <c:pt idx="5662">
                  <c:v>5698.8360000000002</c:v>
                </c:pt>
                <c:pt idx="5663">
                  <c:v>5699.8440000000001</c:v>
                </c:pt>
                <c:pt idx="5664">
                  <c:v>5700.8429999999998</c:v>
                </c:pt>
                <c:pt idx="5665">
                  <c:v>5701.8519999999999</c:v>
                </c:pt>
                <c:pt idx="5666">
                  <c:v>5702.8590000000004</c:v>
                </c:pt>
                <c:pt idx="5667">
                  <c:v>5703.8689999999997</c:v>
                </c:pt>
                <c:pt idx="5668">
                  <c:v>5704.8739999999998</c:v>
                </c:pt>
                <c:pt idx="5669">
                  <c:v>5705.884</c:v>
                </c:pt>
                <c:pt idx="5670">
                  <c:v>5706.89</c:v>
                </c:pt>
                <c:pt idx="5671">
                  <c:v>5707.9030000000002</c:v>
                </c:pt>
                <c:pt idx="5672">
                  <c:v>5708.9070000000002</c:v>
                </c:pt>
                <c:pt idx="5673">
                  <c:v>5709.9160000000002</c:v>
                </c:pt>
                <c:pt idx="5674">
                  <c:v>5710.9219999999996</c:v>
                </c:pt>
                <c:pt idx="5675">
                  <c:v>5711.9229999999998</c:v>
                </c:pt>
                <c:pt idx="5676">
                  <c:v>5712.9309999999996</c:v>
                </c:pt>
                <c:pt idx="5677">
                  <c:v>5713.9390000000003</c:v>
                </c:pt>
                <c:pt idx="5678">
                  <c:v>5714.9470000000001</c:v>
                </c:pt>
                <c:pt idx="5679">
                  <c:v>5715.9459999999999</c:v>
                </c:pt>
                <c:pt idx="5680">
                  <c:v>5716.9480000000003</c:v>
                </c:pt>
                <c:pt idx="5681">
                  <c:v>5717.9549999999999</c:v>
                </c:pt>
                <c:pt idx="5682">
                  <c:v>5718.9610000000002</c:v>
                </c:pt>
                <c:pt idx="5683">
                  <c:v>5719.9679999999998</c:v>
                </c:pt>
                <c:pt idx="5684">
                  <c:v>5720.9790000000003</c:v>
                </c:pt>
                <c:pt idx="5685">
                  <c:v>5721.9849999999997</c:v>
                </c:pt>
                <c:pt idx="5686">
                  <c:v>5722.9930000000004</c:v>
                </c:pt>
                <c:pt idx="5687">
                  <c:v>5723.9920000000002</c:v>
                </c:pt>
                <c:pt idx="5688">
                  <c:v>5725</c:v>
                </c:pt>
                <c:pt idx="5689">
                  <c:v>5726.0079999999998</c:v>
                </c:pt>
                <c:pt idx="5690">
                  <c:v>5727.0129999999999</c:v>
                </c:pt>
                <c:pt idx="5691">
                  <c:v>5728.018</c:v>
                </c:pt>
                <c:pt idx="5692">
                  <c:v>5729.0240000000003</c:v>
                </c:pt>
                <c:pt idx="5693">
                  <c:v>5730.0309999999999</c:v>
                </c:pt>
                <c:pt idx="5694">
                  <c:v>5731.04</c:v>
                </c:pt>
                <c:pt idx="5695">
                  <c:v>5732.0410000000002</c:v>
                </c:pt>
                <c:pt idx="5696">
                  <c:v>5733.04</c:v>
                </c:pt>
                <c:pt idx="5697">
                  <c:v>5734.0410000000002</c:v>
                </c:pt>
                <c:pt idx="5698">
                  <c:v>5735.0479999999998</c:v>
                </c:pt>
                <c:pt idx="5699">
                  <c:v>5736.0559999999996</c:v>
                </c:pt>
                <c:pt idx="5700">
                  <c:v>5737.06</c:v>
                </c:pt>
                <c:pt idx="5701">
                  <c:v>5738.0630000000001</c:v>
                </c:pt>
                <c:pt idx="5702">
                  <c:v>5739.0730000000003</c:v>
                </c:pt>
                <c:pt idx="5703">
                  <c:v>5740.0870000000004</c:v>
                </c:pt>
                <c:pt idx="5704">
                  <c:v>5741.0929999999998</c:v>
                </c:pt>
                <c:pt idx="5705">
                  <c:v>5742.1030000000001</c:v>
                </c:pt>
                <c:pt idx="5706">
                  <c:v>5743.1080000000002</c:v>
                </c:pt>
                <c:pt idx="5707">
                  <c:v>5744.1180000000004</c:v>
                </c:pt>
                <c:pt idx="5708">
                  <c:v>5745.1229999999996</c:v>
                </c:pt>
                <c:pt idx="5709">
                  <c:v>5746.1329999999998</c:v>
                </c:pt>
                <c:pt idx="5710">
                  <c:v>5747.1379999999999</c:v>
                </c:pt>
                <c:pt idx="5711">
                  <c:v>5748.1509999999998</c:v>
                </c:pt>
                <c:pt idx="5712">
                  <c:v>5749.1509999999998</c:v>
                </c:pt>
                <c:pt idx="5713">
                  <c:v>5750.1509999999998</c:v>
                </c:pt>
                <c:pt idx="5714">
                  <c:v>5751.1549999999997</c:v>
                </c:pt>
                <c:pt idx="5715">
                  <c:v>5752.1670000000004</c:v>
                </c:pt>
                <c:pt idx="5716">
                  <c:v>5753.174</c:v>
                </c:pt>
                <c:pt idx="5717">
                  <c:v>5754.18</c:v>
                </c:pt>
                <c:pt idx="5718">
                  <c:v>5755.1959999999999</c:v>
                </c:pt>
                <c:pt idx="5719">
                  <c:v>5756.1949999999997</c:v>
                </c:pt>
                <c:pt idx="5720">
                  <c:v>5757.1959999999999</c:v>
                </c:pt>
                <c:pt idx="5721">
                  <c:v>5758.2049999999999</c:v>
                </c:pt>
                <c:pt idx="5722">
                  <c:v>5759.2120000000004</c:v>
                </c:pt>
                <c:pt idx="5723">
                  <c:v>5760.2209999999995</c:v>
                </c:pt>
                <c:pt idx="5724">
                  <c:v>5761.2280000000001</c:v>
                </c:pt>
                <c:pt idx="5725">
                  <c:v>5762.2449999999999</c:v>
                </c:pt>
                <c:pt idx="5726">
                  <c:v>5763.2479999999996</c:v>
                </c:pt>
                <c:pt idx="5727">
                  <c:v>5764.2489999999998</c:v>
                </c:pt>
                <c:pt idx="5728">
                  <c:v>5765.2619999999997</c:v>
                </c:pt>
                <c:pt idx="5729">
                  <c:v>5766.268</c:v>
                </c:pt>
                <c:pt idx="5730">
                  <c:v>5767.2759999999998</c:v>
                </c:pt>
                <c:pt idx="5731">
                  <c:v>5768.277</c:v>
                </c:pt>
                <c:pt idx="5732">
                  <c:v>5769.2830000000004</c:v>
                </c:pt>
                <c:pt idx="5733">
                  <c:v>5770.2889999999998</c:v>
                </c:pt>
                <c:pt idx="5734">
                  <c:v>5771.29</c:v>
                </c:pt>
                <c:pt idx="5735">
                  <c:v>5772.2969999999996</c:v>
                </c:pt>
                <c:pt idx="5736">
                  <c:v>5773.3059999999996</c:v>
                </c:pt>
                <c:pt idx="5737">
                  <c:v>5774.3140000000003</c:v>
                </c:pt>
                <c:pt idx="5738">
                  <c:v>5775.326</c:v>
                </c:pt>
                <c:pt idx="5739">
                  <c:v>5776.3379999999997</c:v>
                </c:pt>
                <c:pt idx="5740">
                  <c:v>5777.3440000000001</c:v>
                </c:pt>
                <c:pt idx="5741">
                  <c:v>5778.3530000000001</c:v>
                </c:pt>
                <c:pt idx="5742">
                  <c:v>5779.3609999999999</c:v>
                </c:pt>
                <c:pt idx="5743">
                  <c:v>5780.3729999999996</c:v>
                </c:pt>
                <c:pt idx="5744">
                  <c:v>5781.375</c:v>
                </c:pt>
                <c:pt idx="5745">
                  <c:v>5782.3829999999998</c:v>
                </c:pt>
                <c:pt idx="5746">
                  <c:v>5783.3890000000001</c:v>
                </c:pt>
                <c:pt idx="5747">
                  <c:v>5784.3919999999998</c:v>
                </c:pt>
                <c:pt idx="5748">
                  <c:v>5785.4040000000005</c:v>
                </c:pt>
                <c:pt idx="5749">
                  <c:v>5786.4160000000002</c:v>
                </c:pt>
                <c:pt idx="5750">
                  <c:v>5787.4160000000002</c:v>
                </c:pt>
                <c:pt idx="5751">
                  <c:v>5788.4160000000002</c:v>
                </c:pt>
                <c:pt idx="5752">
                  <c:v>5789.42</c:v>
                </c:pt>
                <c:pt idx="5753">
                  <c:v>5790.4340000000002</c:v>
                </c:pt>
                <c:pt idx="5754">
                  <c:v>5791.4390000000003</c:v>
                </c:pt>
                <c:pt idx="5755">
                  <c:v>5792.4449999999997</c:v>
                </c:pt>
                <c:pt idx="5756">
                  <c:v>5793.4459999999999</c:v>
                </c:pt>
                <c:pt idx="5757">
                  <c:v>5794.4610000000002</c:v>
                </c:pt>
                <c:pt idx="5758">
                  <c:v>5795.4629999999997</c:v>
                </c:pt>
                <c:pt idx="5759">
                  <c:v>5796.4629999999997</c:v>
                </c:pt>
                <c:pt idx="5760">
                  <c:v>5797.4780000000001</c:v>
                </c:pt>
                <c:pt idx="5761">
                  <c:v>5798.4849999999997</c:v>
                </c:pt>
                <c:pt idx="5762">
                  <c:v>5799.4930000000004</c:v>
                </c:pt>
                <c:pt idx="5763">
                  <c:v>5800.5010000000002</c:v>
                </c:pt>
                <c:pt idx="5764">
                  <c:v>5801.5110000000004</c:v>
                </c:pt>
                <c:pt idx="5765">
                  <c:v>5802.5119999999997</c:v>
                </c:pt>
                <c:pt idx="5766">
                  <c:v>5803.5249999999996</c:v>
                </c:pt>
                <c:pt idx="5767">
                  <c:v>5804.53</c:v>
                </c:pt>
                <c:pt idx="5768">
                  <c:v>5805.5309999999999</c:v>
                </c:pt>
                <c:pt idx="5769">
                  <c:v>5806.5330000000004</c:v>
                </c:pt>
                <c:pt idx="5770">
                  <c:v>5807.54</c:v>
                </c:pt>
                <c:pt idx="5771">
                  <c:v>5808.5450000000001</c:v>
                </c:pt>
                <c:pt idx="5772">
                  <c:v>5809.549</c:v>
                </c:pt>
                <c:pt idx="5773">
                  <c:v>5810.5559999999996</c:v>
                </c:pt>
                <c:pt idx="5774">
                  <c:v>5811.5609999999997</c:v>
                </c:pt>
                <c:pt idx="5775">
                  <c:v>5812.5709999999999</c:v>
                </c:pt>
                <c:pt idx="5776">
                  <c:v>5813.5709999999999</c:v>
                </c:pt>
                <c:pt idx="5777">
                  <c:v>5814.5709999999999</c:v>
                </c:pt>
                <c:pt idx="5778">
                  <c:v>5815.5720000000001</c:v>
                </c:pt>
                <c:pt idx="5779">
                  <c:v>5816.7079999999996</c:v>
                </c:pt>
                <c:pt idx="5780">
                  <c:v>5817.5889999999999</c:v>
                </c:pt>
                <c:pt idx="5781">
                  <c:v>5818.59</c:v>
                </c:pt>
                <c:pt idx="5782">
                  <c:v>5819.6030000000001</c:v>
                </c:pt>
                <c:pt idx="5783">
                  <c:v>5820.6180000000004</c:v>
                </c:pt>
                <c:pt idx="5784">
                  <c:v>5821.7330000000002</c:v>
                </c:pt>
                <c:pt idx="5785">
                  <c:v>5822.6329999999998</c:v>
                </c:pt>
                <c:pt idx="5786">
                  <c:v>5823.6329999999998</c:v>
                </c:pt>
                <c:pt idx="5787">
                  <c:v>5824.634</c:v>
                </c:pt>
                <c:pt idx="5788">
                  <c:v>5825.6390000000001</c:v>
                </c:pt>
                <c:pt idx="5789">
                  <c:v>5826.75</c:v>
                </c:pt>
                <c:pt idx="5790">
                  <c:v>5827.65</c:v>
                </c:pt>
                <c:pt idx="5791">
                  <c:v>5828.65</c:v>
                </c:pt>
                <c:pt idx="5792">
                  <c:v>5829.6540000000005</c:v>
                </c:pt>
                <c:pt idx="5793">
                  <c:v>5830.665</c:v>
                </c:pt>
                <c:pt idx="5794">
                  <c:v>5831.7250000000004</c:v>
                </c:pt>
                <c:pt idx="5795">
                  <c:v>5832.6880000000001</c:v>
                </c:pt>
                <c:pt idx="5796">
                  <c:v>5833.6959999999999</c:v>
                </c:pt>
                <c:pt idx="5797">
                  <c:v>5834.7039999999997</c:v>
                </c:pt>
                <c:pt idx="5798">
                  <c:v>5835.7169999999996</c:v>
                </c:pt>
                <c:pt idx="5799">
                  <c:v>5836.7340000000004</c:v>
                </c:pt>
                <c:pt idx="5800">
                  <c:v>5837.7290000000003</c:v>
                </c:pt>
                <c:pt idx="5801">
                  <c:v>5838.7340000000004</c:v>
                </c:pt>
                <c:pt idx="5802">
                  <c:v>5839.7449999999999</c:v>
                </c:pt>
                <c:pt idx="5803">
                  <c:v>5840.75</c:v>
                </c:pt>
                <c:pt idx="5804">
                  <c:v>5841.7610000000004</c:v>
                </c:pt>
                <c:pt idx="5805">
                  <c:v>5842.7629999999999</c:v>
                </c:pt>
                <c:pt idx="5806">
                  <c:v>5843.7759999999998</c:v>
                </c:pt>
                <c:pt idx="5807">
                  <c:v>5844.7839999999997</c:v>
                </c:pt>
                <c:pt idx="5808">
                  <c:v>5845.79</c:v>
                </c:pt>
                <c:pt idx="5809">
                  <c:v>5846.7889999999998</c:v>
                </c:pt>
                <c:pt idx="5810">
                  <c:v>5847.7979999999998</c:v>
                </c:pt>
                <c:pt idx="5811">
                  <c:v>5848.8059999999996</c:v>
                </c:pt>
                <c:pt idx="5812">
                  <c:v>5849.8140000000003</c:v>
                </c:pt>
                <c:pt idx="5813">
                  <c:v>5850.8209999999999</c:v>
                </c:pt>
                <c:pt idx="5814">
                  <c:v>5851.826</c:v>
                </c:pt>
                <c:pt idx="5815">
                  <c:v>5852.8370000000004</c:v>
                </c:pt>
                <c:pt idx="5816">
                  <c:v>5853.8370000000004</c:v>
                </c:pt>
                <c:pt idx="5817">
                  <c:v>5854.8360000000002</c:v>
                </c:pt>
                <c:pt idx="5818">
                  <c:v>5855.8429999999998</c:v>
                </c:pt>
                <c:pt idx="5819">
                  <c:v>5856.8459999999995</c:v>
                </c:pt>
                <c:pt idx="5820">
                  <c:v>5857.8559999999998</c:v>
                </c:pt>
                <c:pt idx="5821">
                  <c:v>5858.87</c:v>
                </c:pt>
                <c:pt idx="5822">
                  <c:v>5859.8729999999996</c:v>
                </c:pt>
                <c:pt idx="5823">
                  <c:v>5860.8860000000004</c:v>
                </c:pt>
                <c:pt idx="5824">
                  <c:v>5861.8990000000003</c:v>
                </c:pt>
                <c:pt idx="5825">
                  <c:v>5862.9</c:v>
                </c:pt>
                <c:pt idx="5826">
                  <c:v>5863.9009999999998</c:v>
                </c:pt>
                <c:pt idx="5827">
                  <c:v>5864.9080000000004</c:v>
                </c:pt>
                <c:pt idx="5828">
                  <c:v>5865.915</c:v>
                </c:pt>
                <c:pt idx="5829">
                  <c:v>5866.915</c:v>
                </c:pt>
                <c:pt idx="5830">
                  <c:v>5867.915</c:v>
                </c:pt>
                <c:pt idx="5831">
                  <c:v>5868.9219999999996</c:v>
                </c:pt>
                <c:pt idx="5832">
                  <c:v>5869.93</c:v>
                </c:pt>
                <c:pt idx="5833">
                  <c:v>5870.93</c:v>
                </c:pt>
                <c:pt idx="5834">
                  <c:v>5871.9470000000001</c:v>
                </c:pt>
                <c:pt idx="5835">
                  <c:v>5872.95</c:v>
                </c:pt>
                <c:pt idx="5836">
                  <c:v>5873.9620000000004</c:v>
                </c:pt>
                <c:pt idx="5837">
                  <c:v>5874.9690000000001</c:v>
                </c:pt>
                <c:pt idx="5838">
                  <c:v>5875.9780000000001</c:v>
                </c:pt>
                <c:pt idx="5839">
                  <c:v>5876.9780000000001</c:v>
                </c:pt>
                <c:pt idx="5840">
                  <c:v>5877.9859999999999</c:v>
                </c:pt>
                <c:pt idx="5841">
                  <c:v>5878.9949999999999</c:v>
                </c:pt>
                <c:pt idx="5842">
                  <c:v>5879.9979999999996</c:v>
                </c:pt>
                <c:pt idx="5843">
                  <c:v>5881.0119999999997</c:v>
                </c:pt>
                <c:pt idx="5844">
                  <c:v>5882.0129999999999</c:v>
                </c:pt>
                <c:pt idx="5845">
                  <c:v>5883.0159999999996</c:v>
                </c:pt>
                <c:pt idx="5846">
                  <c:v>5884.0159999999996</c:v>
                </c:pt>
                <c:pt idx="5847">
                  <c:v>5885.0259999999998</c:v>
                </c:pt>
                <c:pt idx="5848">
                  <c:v>5886.03</c:v>
                </c:pt>
                <c:pt idx="5849">
                  <c:v>5887.0410000000002</c:v>
                </c:pt>
                <c:pt idx="5850">
                  <c:v>5888.0420000000004</c:v>
                </c:pt>
                <c:pt idx="5851">
                  <c:v>5889.0420000000004</c:v>
                </c:pt>
                <c:pt idx="5852">
                  <c:v>5890.0469999999996</c:v>
                </c:pt>
                <c:pt idx="5853">
                  <c:v>5891.0550000000003</c:v>
                </c:pt>
                <c:pt idx="5854">
                  <c:v>5892.0550000000003</c:v>
                </c:pt>
                <c:pt idx="5855">
                  <c:v>5893.0569999999998</c:v>
                </c:pt>
                <c:pt idx="5856">
                  <c:v>5894.0590000000002</c:v>
                </c:pt>
                <c:pt idx="5857">
                  <c:v>5895.0640000000003</c:v>
                </c:pt>
                <c:pt idx="5858">
                  <c:v>5896.0709999999999</c:v>
                </c:pt>
                <c:pt idx="5859">
                  <c:v>5897.0780000000004</c:v>
                </c:pt>
                <c:pt idx="5860">
                  <c:v>5898.0860000000002</c:v>
                </c:pt>
                <c:pt idx="5861">
                  <c:v>5899.0950000000003</c:v>
                </c:pt>
                <c:pt idx="5862">
                  <c:v>5900.1080000000002</c:v>
                </c:pt>
                <c:pt idx="5863">
                  <c:v>5901.1210000000001</c:v>
                </c:pt>
                <c:pt idx="5864">
                  <c:v>5902.12</c:v>
                </c:pt>
                <c:pt idx="5865">
                  <c:v>5903.1329999999998</c:v>
                </c:pt>
                <c:pt idx="5866">
                  <c:v>5904.1409999999996</c:v>
                </c:pt>
                <c:pt idx="5867">
                  <c:v>5905.1540000000005</c:v>
                </c:pt>
                <c:pt idx="5868">
                  <c:v>5906.1660000000002</c:v>
                </c:pt>
                <c:pt idx="5869">
                  <c:v>5907.1719999999996</c:v>
                </c:pt>
                <c:pt idx="5870">
                  <c:v>5908.183</c:v>
                </c:pt>
                <c:pt idx="5871">
                  <c:v>5909.183</c:v>
                </c:pt>
                <c:pt idx="5872">
                  <c:v>5910.1959999999999</c:v>
                </c:pt>
                <c:pt idx="5873">
                  <c:v>5911.2129999999997</c:v>
                </c:pt>
                <c:pt idx="5874">
                  <c:v>5912.2129999999997</c:v>
                </c:pt>
                <c:pt idx="5875">
                  <c:v>5913.2160000000003</c:v>
                </c:pt>
                <c:pt idx="5876">
                  <c:v>5914.2190000000001</c:v>
                </c:pt>
                <c:pt idx="5877">
                  <c:v>5915.2340000000004</c:v>
                </c:pt>
                <c:pt idx="5878">
                  <c:v>5916.2430000000004</c:v>
                </c:pt>
                <c:pt idx="5879">
                  <c:v>5917.2439999999997</c:v>
                </c:pt>
                <c:pt idx="5880">
                  <c:v>5918.2449999999999</c:v>
                </c:pt>
                <c:pt idx="5881">
                  <c:v>5919.259</c:v>
                </c:pt>
                <c:pt idx="5882">
                  <c:v>5920.2579999999998</c:v>
                </c:pt>
                <c:pt idx="5883">
                  <c:v>5921.259</c:v>
                </c:pt>
                <c:pt idx="5884">
                  <c:v>5922.259</c:v>
                </c:pt>
                <c:pt idx="5885">
                  <c:v>5923.2640000000001</c:v>
                </c:pt>
                <c:pt idx="5886">
                  <c:v>5924.2759999999998</c:v>
                </c:pt>
                <c:pt idx="5887">
                  <c:v>5925.2809999999999</c:v>
                </c:pt>
                <c:pt idx="5888">
                  <c:v>5926.2820000000002</c:v>
                </c:pt>
                <c:pt idx="5889">
                  <c:v>5927.2920000000004</c:v>
                </c:pt>
                <c:pt idx="5890">
                  <c:v>5928.2979999999998</c:v>
                </c:pt>
                <c:pt idx="5891">
                  <c:v>5929.3059999999996</c:v>
                </c:pt>
                <c:pt idx="5892">
                  <c:v>5930.3109999999997</c:v>
                </c:pt>
                <c:pt idx="5893">
                  <c:v>5931.326</c:v>
                </c:pt>
                <c:pt idx="5894">
                  <c:v>5932.3370000000004</c:v>
                </c:pt>
                <c:pt idx="5895">
                  <c:v>5933.3459999999995</c:v>
                </c:pt>
                <c:pt idx="5896">
                  <c:v>5934.3559999999998</c:v>
                </c:pt>
                <c:pt idx="5897">
                  <c:v>5935.3680000000004</c:v>
                </c:pt>
                <c:pt idx="5898">
                  <c:v>5936.3680000000004</c:v>
                </c:pt>
                <c:pt idx="5899">
                  <c:v>5937.375</c:v>
                </c:pt>
                <c:pt idx="5900">
                  <c:v>5938.3890000000001</c:v>
                </c:pt>
                <c:pt idx="5901">
                  <c:v>5939.402</c:v>
                </c:pt>
                <c:pt idx="5902">
                  <c:v>5940.4070000000002</c:v>
                </c:pt>
                <c:pt idx="5903">
                  <c:v>5941.42</c:v>
                </c:pt>
                <c:pt idx="5904">
                  <c:v>5942.4229999999998</c:v>
                </c:pt>
                <c:pt idx="5905">
                  <c:v>5943.424</c:v>
                </c:pt>
                <c:pt idx="5906">
                  <c:v>5944.424</c:v>
                </c:pt>
                <c:pt idx="5907">
                  <c:v>5945.4319999999998</c:v>
                </c:pt>
                <c:pt idx="5908">
                  <c:v>5946.4390000000003</c:v>
                </c:pt>
                <c:pt idx="5909">
                  <c:v>5947.4390000000003</c:v>
                </c:pt>
                <c:pt idx="5910">
                  <c:v>5948.4480000000003</c:v>
                </c:pt>
                <c:pt idx="5911">
                  <c:v>5949.4539999999997</c:v>
                </c:pt>
                <c:pt idx="5912">
                  <c:v>5950.4629999999997</c:v>
                </c:pt>
                <c:pt idx="5913">
                  <c:v>5951.4709999999995</c:v>
                </c:pt>
                <c:pt idx="5914">
                  <c:v>5952.4769999999999</c:v>
                </c:pt>
                <c:pt idx="5915">
                  <c:v>5953.4769999999999</c:v>
                </c:pt>
                <c:pt idx="5916">
                  <c:v>5954.4930000000004</c:v>
                </c:pt>
                <c:pt idx="5917">
                  <c:v>5955.4920000000002</c:v>
                </c:pt>
                <c:pt idx="5918">
                  <c:v>5956.5010000000002</c:v>
                </c:pt>
                <c:pt idx="5919">
                  <c:v>5957.509</c:v>
                </c:pt>
                <c:pt idx="5920">
                  <c:v>5958.5159999999996</c:v>
                </c:pt>
                <c:pt idx="5921">
                  <c:v>5959.5249999999996</c:v>
                </c:pt>
                <c:pt idx="5922">
                  <c:v>5960.5320000000002</c:v>
                </c:pt>
                <c:pt idx="5923">
                  <c:v>5961.5439999999999</c:v>
                </c:pt>
                <c:pt idx="5924">
                  <c:v>5962.5569999999998</c:v>
                </c:pt>
                <c:pt idx="5925">
                  <c:v>5963.5640000000003</c:v>
                </c:pt>
                <c:pt idx="5926">
                  <c:v>5964.5709999999999</c:v>
                </c:pt>
                <c:pt idx="5927">
                  <c:v>5965.58</c:v>
                </c:pt>
                <c:pt idx="5928">
                  <c:v>5966.5889999999999</c:v>
                </c:pt>
                <c:pt idx="5929">
                  <c:v>5967.5889999999999</c:v>
                </c:pt>
                <c:pt idx="5930">
                  <c:v>5968.5950000000003</c:v>
                </c:pt>
                <c:pt idx="5931">
                  <c:v>5969.6019999999999</c:v>
                </c:pt>
                <c:pt idx="5932">
                  <c:v>5970.6030000000001</c:v>
                </c:pt>
                <c:pt idx="5933">
                  <c:v>5971.61</c:v>
                </c:pt>
                <c:pt idx="5934">
                  <c:v>5972.6189999999997</c:v>
                </c:pt>
                <c:pt idx="5935">
                  <c:v>5973.6239999999998</c:v>
                </c:pt>
                <c:pt idx="5936">
                  <c:v>5974.6270000000004</c:v>
                </c:pt>
                <c:pt idx="5937">
                  <c:v>5975.6329999999998</c:v>
                </c:pt>
                <c:pt idx="5938">
                  <c:v>5976.6409999999996</c:v>
                </c:pt>
                <c:pt idx="5939">
                  <c:v>5977.6490000000003</c:v>
                </c:pt>
                <c:pt idx="5940">
                  <c:v>5978.6530000000002</c:v>
                </c:pt>
                <c:pt idx="5941">
                  <c:v>5979.6559999999999</c:v>
                </c:pt>
                <c:pt idx="5942">
                  <c:v>5980.665</c:v>
                </c:pt>
                <c:pt idx="5943">
                  <c:v>5981.6689999999999</c:v>
                </c:pt>
                <c:pt idx="5944">
                  <c:v>5982.6710000000003</c:v>
                </c:pt>
                <c:pt idx="5945">
                  <c:v>5983.6809999999996</c:v>
                </c:pt>
                <c:pt idx="5946">
                  <c:v>5984.6809999999996</c:v>
                </c:pt>
                <c:pt idx="5947">
                  <c:v>5985.6859999999997</c:v>
                </c:pt>
                <c:pt idx="5948">
                  <c:v>5986.6959999999999</c:v>
                </c:pt>
                <c:pt idx="5949">
                  <c:v>5987.7049999999999</c:v>
                </c:pt>
                <c:pt idx="5950">
                  <c:v>5988.7120000000004</c:v>
                </c:pt>
                <c:pt idx="5951">
                  <c:v>5989.7190000000001</c:v>
                </c:pt>
                <c:pt idx="5952">
                  <c:v>5990.7290000000003</c:v>
                </c:pt>
                <c:pt idx="5953">
                  <c:v>5991.7430000000004</c:v>
                </c:pt>
                <c:pt idx="5954">
                  <c:v>5992.7439999999997</c:v>
                </c:pt>
                <c:pt idx="5955">
                  <c:v>5993.75</c:v>
                </c:pt>
                <c:pt idx="5956">
                  <c:v>5994.76</c:v>
                </c:pt>
                <c:pt idx="5957">
                  <c:v>5995.7610000000004</c:v>
                </c:pt>
                <c:pt idx="5958">
                  <c:v>5996.7629999999999</c:v>
                </c:pt>
                <c:pt idx="5959">
                  <c:v>5997.7759999999998</c:v>
                </c:pt>
                <c:pt idx="5960">
                  <c:v>5998.79</c:v>
                </c:pt>
                <c:pt idx="5961">
                  <c:v>5999.7969999999996</c:v>
                </c:pt>
                <c:pt idx="5962">
                  <c:v>6000.8069999999998</c:v>
                </c:pt>
                <c:pt idx="5963">
                  <c:v>6001.9260000000004</c:v>
                </c:pt>
                <c:pt idx="5964">
                  <c:v>6002.8069999999998</c:v>
                </c:pt>
                <c:pt idx="5965">
                  <c:v>6003.8140000000003</c:v>
                </c:pt>
                <c:pt idx="5966">
                  <c:v>6004.8209999999999</c:v>
                </c:pt>
                <c:pt idx="5967">
                  <c:v>6005.82</c:v>
                </c:pt>
                <c:pt idx="5968">
                  <c:v>6006.9260000000004</c:v>
                </c:pt>
                <c:pt idx="5969">
                  <c:v>6007.8289999999997</c:v>
                </c:pt>
                <c:pt idx="5970">
                  <c:v>6008.8370000000004</c:v>
                </c:pt>
                <c:pt idx="5971">
                  <c:v>6009.8450000000003</c:v>
                </c:pt>
                <c:pt idx="5972">
                  <c:v>6010.8540000000003</c:v>
                </c:pt>
                <c:pt idx="5973">
                  <c:v>6011.9430000000002</c:v>
                </c:pt>
                <c:pt idx="5974">
                  <c:v>6012.8689999999997</c:v>
                </c:pt>
                <c:pt idx="5975">
                  <c:v>6013.875</c:v>
                </c:pt>
                <c:pt idx="5976">
                  <c:v>6014.884</c:v>
                </c:pt>
                <c:pt idx="5977">
                  <c:v>6015.884</c:v>
                </c:pt>
                <c:pt idx="5978">
                  <c:v>6016.9520000000002</c:v>
                </c:pt>
                <c:pt idx="5979">
                  <c:v>6017.9049999999997</c:v>
                </c:pt>
                <c:pt idx="5980">
                  <c:v>6018.9179999999997</c:v>
                </c:pt>
                <c:pt idx="5981">
                  <c:v>6019.924</c:v>
                </c:pt>
                <c:pt idx="5982">
                  <c:v>6020.9350000000004</c:v>
                </c:pt>
                <c:pt idx="5983">
                  <c:v>6021.9520000000002</c:v>
                </c:pt>
                <c:pt idx="5984">
                  <c:v>6022.9459999999999</c:v>
                </c:pt>
                <c:pt idx="5985">
                  <c:v>6023.9539999999997</c:v>
                </c:pt>
                <c:pt idx="5986">
                  <c:v>6024.9539999999997</c:v>
                </c:pt>
                <c:pt idx="5987">
                  <c:v>6025.9610000000002</c:v>
                </c:pt>
                <c:pt idx="5988">
                  <c:v>6026.9719999999998</c:v>
                </c:pt>
                <c:pt idx="5989">
                  <c:v>6027.9790000000003</c:v>
                </c:pt>
                <c:pt idx="5990">
                  <c:v>6028.9939999999997</c:v>
                </c:pt>
                <c:pt idx="5991">
                  <c:v>6029.9939999999997</c:v>
                </c:pt>
                <c:pt idx="5992">
                  <c:v>6031</c:v>
                </c:pt>
                <c:pt idx="5993">
                  <c:v>6032.0079999999998</c:v>
                </c:pt>
                <c:pt idx="5994">
                  <c:v>6033.0169999999998</c:v>
                </c:pt>
                <c:pt idx="5995">
                  <c:v>6034.0249999999996</c:v>
                </c:pt>
                <c:pt idx="5996">
                  <c:v>6035.0309999999999</c:v>
                </c:pt>
                <c:pt idx="5997">
                  <c:v>6036.0460000000003</c:v>
                </c:pt>
                <c:pt idx="5998">
                  <c:v>6037.0550000000003</c:v>
                </c:pt>
                <c:pt idx="5999">
                  <c:v>6038.0640000000003</c:v>
                </c:pt>
                <c:pt idx="6000">
                  <c:v>6039.0739999999996</c:v>
                </c:pt>
                <c:pt idx="6001">
                  <c:v>6040.08</c:v>
                </c:pt>
                <c:pt idx="6002">
                  <c:v>6041.0879999999997</c:v>
                </c:pt>
                <c:pt idx="6003">
                  <c:v>6042.0879999999997</c:v>
                </c:pt>
                <c:pt idx="6004">
                  <c:v>6043.0950000000003</c:v>
                </c:pt>
                <c:pt idx="6005">
                  <c:v>6044.0950000000003</c:v>
                </c:pt>
                <c:pt idx="6006">
                  <c:v>6045.1030000000001</c:v>
                </c:pt>
                <c:pt idx="6007">
                  <c:v>6046.11</c:v>
                </c:pt>
                <c:pt idx="6008">
                  <c:v>6047.11</c:v>
                </c:pt>
                <c:pt idx="6009">
                  <c:v>6048.1180000000004</c:v>
                </c:pt>
                <c:pt idx="6010">
                  <c:v>6049.1260000000002</c:v>
                </c:pt>
                <c:pt idx="6011">
                  <c:v>6050.1350000000002</c:v>
                </c:pt>
                <c:pt idx="6012">
                  <c:v>6051.1390000000001</c:v>
                </c:pt>
                <c:pt idx="6013">
                  <c:v>6052.1509999999998</c:v>
                </c:pt>
                <c:pt idx="6014">
                  <c:v>6053.1559999999999</c:v>
                </c:pt>
                <c:pt idx="6015">
                  <c:v>6054.1570000000002</c:v>
                </c:pt>
                <c:pt idx="6016">
                  <c:v>6055.1670000000004</c:v>
                </c:pt>
                <c:pt idx="6017">
                  <c:v>6056.1719999999996</c:v>
                </c:pt>
                <c:pt idx="6018">
                  <c:v>6057.18</c:v>
                </c:pt>
                <c:pt idx="6019">
                  <c:v>6058.1850000000004</c:v>
                </c:pt>
                <c:pt idx="6020">
                  <c:v>6059.1840000000002</c:v>
                </c:pt>
                <c:pt idx="6021">
                  <c:v>6060.19</c:v>
                </c:pt>
                <c:pt idx="6022">
                  <c:v>6061.1989999999996</c:v>
                </c:pt>
                <c:pt idx="6023">
                  <c:v>6062.2120000000004</c:v>
                </c:pt>
                <c:pt idx="6024">
                  <c:v>6063.2169999999996</c:v>
                </c:pt>
                <c:pt idx="6025">
                  <c:v>6064.2290000000003</c:v>
                </c:pt>
                <c:pt idx="6026">
                  <c:v>6065.2330000000002</c:v>
                </c:pt>
                <c:pt idx="6027">
                  <c:v>6066.2449999999999</c:v>
                </c:pt>
                <c:pt idx="6028">
                  <c:v>6067.2479999999996</c:v>
                </c:pt>
                <c:pt idx="6029">
                  <c:v>6068.259</c:v>
                </c:pt>
                <c:pt idx="6030">
                  <c:v>6069.2659999999996</c:v>
                </c:pt>
                <c:pt idx="6031">
                  <c:v>6070.2669999999998</c:v>
                </c:pt>
                <c:pt idx="6032">
                  <c:v>6071.277</c:v>
                </c:pt>
                <c:pt idx="6033">
                  <c:v>6072.2809999999999</c:v>
                </c:pt>
                <c:pt idx="6034">
                  <c:v>6073.2889999999998</c:v>
                </c:pt>
                <c:pt idx="6035">
                  <c:v>6074.2960000000003</c:v>
                </c:pt>
                <c:pt idx="6036">
                  <c:v>6075.3059999999996</c:v>
                </c:pt>
                <c:pt idx="6037">
                  <c:v>6076.31</c:v>
                </c:pt>
                <c:pt idx="6038">
                  <c:v>6077.3140000000003</c:v>
                </c:pt>
                <c:pt idx="6039">
                  <c:v>6078.3230000000003</c:v>
                </c:pt>
                <c:pt idx="6040">
                  <c:v>6079.3239999999996</c:v>
                </c:pt>
                <c:pt idx="6041">
                  <c:v>6080.3389999999999</c:v>
                </c:pt>
                <c:pt idx="6042">
                  <c:v>6081.3429999999998</c:v>
                </c:pt>
                <c:pt idx="6043">
                  <c:v>6082.3530000000001</c:v>
                </c:pt>
                <c:pt idx="6044">
                  <c:v>6083.357</c:v>
                </c:pt>
                <c:pt idx="6045">
                  <c:v>6084.37</c:v>
                </c:pt>
                <c:pt idx="6046">
                  <c:v>6085.3739999999998</c:v>
                </c:pt>
                <c:pt idx="6047">
                  <c:v>6086.3850000000002</c:v>
                </c:pt>
                <c:pt idx="6048">
                  <c:v>6087.3850000000002</c:v>
                </c:pt>
                <c:pt idx="6049">
                  <c:v>6088.3890000000001</c:v>
                </c:pt>
                <c:pt idx="6050">
                  <c:v>6089.4009999999998</c:v>
                </c:pt>
                <c:pt idx="6051">
                  <c:v>6090.4160000000002</c:v>
                </c:pt>
                <c:pt idx="6052">
                  <c:v>6091.4219999999996</c:v>
                </c:pt>
                <c:pt idx="6053">
                  <c:v>6092.4229999999998</c:v>
                </c:pt>
                <c:pt idx="6054">
                  <c:v>6093.4350000000004</c:v>
                </c:pt>
                <c:pt idx="6055">
                  <c:v>6094.4449999999997</c:v>
                </c:pt>
                <c:pt idx="6056">
                  <c:v>6095.451</c:v>
                </c:pt>
                <c:pt idx="6057">
                  <c:v>6096.4539999999997</c:v>
                </c:pt>
                <c:pt idx="6058">
                  <c:v>6097.4629999999997</c:v>
                </c:pt>
                <c:pt idx="6059">
                  <c:v>6098.4690000000001</c:v>
                </c:pt>
                <c:pt idx="6060">
                  <c:v>6099.4679999999998</c:v>
                </c:pt>
                <c:pt idx="6061">
                  <c:v>6100.482</c:v>
                </c:pt>
                <c:pt idx="6062">
                  <c:v>6101.4939999999997</c:v>
                </c:pt>
                <c:pt idx="6063">
                  <c:v>6102.4939999999997</c:v>
                </c:pt>
                <c:pt idx="6064">
                  <c:v>6103.509</c:v>
                </c:pt>
                <c:pt idx="6065">
                  <c:v>6104.509</c:v>
                </c:pt>
                <c:pt idx="6066">
                  <c:v>6105.5129999999999</c:v>
                </c:pt>
                <c:pt idx="6067">
                  <c:v>6106.5159999999996</c:v>
                </c:pt>
                <c:pt idx="6068">
                  <c:v>6107.5249999999996</c:v>
                </c:pt>
                <c:pt idx="6069">
                  <c:v>6108.53</c:v>
                </c:pt>
                <c:pt idx="6070">
                  <c:v>6109.54</c:v>
                </c:pt>
                <c:pt idx="6071">
                  <c:v>6110.5460000000003</c:v>
                </c:pt>
                <c:pt idx="6072">
                  <c:v>6111.558</c:v>
                </c:pt>
                <c:pt idx="6073">
                  <c:v>6112.5569999999998</c:v>
                </c:pt>
                <c:pt idx="6074">
                  <c:v>6113.5709999999999</c:v>
                </c:pt>
                <c:pt idx="6075">
                  <c:v>6114.5720000000001</c:v>
                </c:pt>
                <c:pt idx="6076">
                  <c:v>6115.5879999999997</c:v>
                </c:pt>
                <c:pt idx="6077">
                  <c:v>6116.5940000000001</c:v>
                </c:pt>
                <c:pt idx="6078">
                  <c:v>6117.6019999999999</c:v>
                </c:pt>
                <c:pt idx="6079">
                  <c:v>6118.6019999999999</c:v>
                </c:pt>
                <c:pt idx="6080">
                  <c:v>6119.6080000000002</c:v>
                </c:pt>
                <c:pt idx="6081">
                  <c:v>6120.6189999999997</c:v>
                </c:pt>
                <c:pt idx="6082">
                  <c:v>6121.6260000000002</c:v>
                </c:pt>
                <c:pt idx="6083">
                  <c:v>6122.6270000000004</c:v>
                </c:pt>
                <c:pt idx="6084">
                  <c:v>6123.6329999999998</c:v>
                </c:pt>
                <c:pt idx="6085">
                  <c:v>6124.6329999999998</c:v>
                </c:pt>
                <c:pt idx="6086">
                  <c:v>6125.634</c:v>
                </c:pt>
                <c:pt idx="6087">
                  <c:v>6126.634</c:v>
                </c:pt>
                <c:pt idx="6088">
                  <c:v>6127.643</c:v>
                </c:pt>
                <c:pt idx="6089">
                  <c:v>6128.6480000000001</c:v>
                </c:pt>
                <c:pt idx="6090">
                  <c:v>6129.6549999999997</c:v>
                </c:pt>
                <c:pt idx="6091">
                  <c:v>6130.6689999999999</c:v>
                </c:pt>
                <c:pt idx="6092">
                  <c:v>6131.6809999999996</c:v>
                </c:pt>
                <c:pt idx="6093">
                  <c:v>6132.6809999999996</c:v>
                </c:pt>
                <c:pt idx="6094">
                  <c:v>6133.6880000000001</c:v>
                </c:pt>
                <c:pt idx="6095">
                  <c:v>6134.6970000000001</c:v>
                </c:pt>
                <c:pt idx="6096">
                  <c:v>6135.6980000000003</c:v>
                </c:pt>
                <c:pt idx="6097">
                  <c:v>6136.6970000000001</c:v>
                </c:pt>
                <c:pt idx="6098">
                  <c:v>6137.7129999999997</c:v>
                </c:pt>
                <c:pt idx="6099">
                  <c:v>6138.72</c:v>
                </c:pt>
                <c:pt idx="6100">
                  <c:v>6139.7290000000003</c:v>
                </c:pt>
                <c:pt idx="6101">
                  <c:v>6140.7370000000001</c:v>
                </c:pt>
                <c:pt idx="6102">
                  <c:v>6141.7449999999999</c:v>
                </c:pt>
                <c:pt idx="6103">
                  <c:v>6142.7470000000003</c:v>
                </c:pt>
                <c:pt idx="6104">
                  <c:v>6143.7579999999998</c:v>
                </c:pt>
                <c:pt idx="6105">
                  <c:v>6144.759</c:v>
                </c:pt>
                <c:pt idx="6106">
                  <c:v>6145.759</c:v>
                </c:pt>
                <c:pt idx="6107">
                  <c:v>6146.759</c:v>
                </c:pt>
                <c:pt idx="6108">
                  <c:v>6147.7629999999999</c:v>
                </c:pt>
                <c:pt idx="6109">
                  <c:v>6148.7740000000003</c:v>
                </c:pt>
                <c:pt idx="6110">
                  <c:v>6149.7740000000003</c:v>
                </c:pt>
                <c:pt idx="6111">
                  <c:v>6150.7780000000002</c:v>
                </c:pt>
                <c:pt idx="6112">
                  <c:v>6151.7910000000002</c:v>
                </c:pt>
                <c:pt idx="6113">
                  <c:v>6152.7920000000004</c:v>
                </c:pt>
                <c:pt idx="6114">
                  <c:v>6153.7929999999997</c:v>
                </c:pt>
                <c:pt idx="6115">
                  <c:v>6154.7929999999997</c:v>
                </c:pt>
                <c:pt idx="6116">
                  <c:v>6155.8050000000003</c:v>
                </c:pt>
                <c:pt idx="6117">
                  <c:v>6156.81</c:v>
                </c:pt>
                <c:pt idx="6118">
                  <c:v>6157.826</c:v>
                </c:pt>
                <c:pt idx="6119">
                  <c:v>6158.8360000000002</c:v>
                </c:pt>
                <c:pt idx="6120">
                  <c:v>6159.8440000000001</c:v>
                </c:pt>
                <c:pt idx="6121">
                  <c:v>6160.8530000000001</c:v>
                </c:pt>
                <c:pt idx="6122">
                  <c:v>6161.8689999999997</c:v>
                </c:pt>
                <c:pt idx="6123">
                  <c:v>6162.8729999999996</c:v>
                </c:pt>
                <c:pt idx="6124">
                  <c:v>6163.8739999999998</c:v>
                </c:pt>
                <c:pt idx="6125">
                  <c:v>6164.8869999999997</c:v>
                </c:pt>
                <c:pt idx="6126">
                  <c:v>6165.8869999999997</c:v>
                </c:pt>
                <c:pt idx="6127">
                  <c:v>6166.89</c:v>
                </c:pt>
                <c:pt idx="6128">
                  <c:v>6167.8990000000003</c:v>
                </c:pt>
                <c:pt idx="6129">
                  <c:v>6168.9059999999999</c:v>
                </c:pt>
                <c:pt idx="6130">
                  <c:v>6169.9179999999997</c:v>
                </c:pt>
                <c:pt idx="6131">
                  <c:v>6170.9309999999996</c:v>
                </c:pt>
                <c:pt idx="6132">
                  <c:v>6171.9309999999996</c:v>
                </c:pt>
                <c:pt idx="6133">
                  <c:v>6172.9309999999996</c:v>
                </c:pt>
                <c:pt idx="6134">
                  <c:v>6173.9390000000003</c:v>
                </c:pt>
                <c:pt idx="6135">
                  <c:v>6174.9470000000001</c:v>
                </c:pt>
                <c:pt idx="6136">
                  <c:v>6175.9530000000004</c:v>
                </c:pt>
                <c:pt idx="6137">
                  <c:v>6176.9610000000002</c:v>
                </c:pt>
                <c:pt idx="6138">
                  <c:v>6177.97</c:v>
                </c:pt>
                <c:pt idx="6139">
                  <c:v>6178.98</c:v>
                </c:pt>
                <c:pt idx="6140">
                  <c:v>6179.9849999999997</c:v>
                </c:pt>
                <c:pt idx="6141">
                  <c:v>6180.9930000000004</c:v>
                </c:pt>
                <c:pt idx="6142">
                  <c:v>6182.11</c:v>
                </c:pt>
                <c:pt idx="6143">
                  <c:v>6182.9970000000003</c:v>
                </c:pt>
                <c:pt idx="6144">
                  <c:v>6184.0129999999999</c:v>
                </c:pt>
                <c:pt idx="6145">
                  <c:v>6185.0159999999996</c:v>
                </c:pt>
                <c:pt idx="6146">
                  <c:v>6186.027</c:v>
                </c:pt>
                <c:pt idx="6147">
                  <c:v>6187.1109999999999</c:v>
                </c:pt>
                <c:pt idx="6148">
                  <c:v>6188.04</c:v>
                </c:pt>
                <c:pt idx="6149">
                  <c:v>6189.0479999999998</c:v>
                </c:pt>
                <c:pt idx="6150">
                  <c:v>6190.0569999999998</c:v>
                </c:pt>
                <c:pt idx="6151">
                  <c:v>6191.0609999999997</c:v>
                </c:pt>
                <c:pt idx="6152">
                  <c:v>6192.12</c:v>
                </c:pt>
                <c:pt idx="6153">
                  <c:v>6193.0709999999999</c:v>
                </c:pt>
                <c:pt idx="6154">
                  <c:v>6194.0879999999997</c:v>
                </c:pt>
                <c:pt idx="6155">
                  <c:v>6195.0950000000003</c:v>
                </c:pt>
                <c:pt idx="6156">
                  <c:v>6196.1030000000001</c:v>
                </c:pt>
                <c:pt idx="6157">
                  <c:v>6197.1360000000004</c:v>
                </c:pt>
                <c:pt idx="6158">
                  <c:v>6198.11</c:v>
                </c:pt>
                <c:pt idx="6159">
                  <c:v>6199.12</c:v>
                </c:pt>
                <c:pt idx="6160">
                  <c:v>6200.12</c:v>
                </c:pt>
                <c:pt idx="6161">
                  <c:v>6201.1329999999998</c:v>
                </c:pt>
                <c:pt idx="6162">
                  <c:v>6202.1450000000004</c:v>
                </c:pt>
                <c:pt idx="6163">
                  <c:v>6203.1490000000003</c:v>
                </c:pt>
                <c:pt idx="6164">
                  <c:v>6204.15</c:v>
                </c:pt>
                <c:pt idx="6165">
                  <c:v>6205.1570000000002</c:v>
                </c:pt>
                <c:pt idx="6166">
                  <c:v>6206.165</c:v>
                </c:pt>
                <c:pt idx="6167">
                  <c:v>6207.1710000000003</c:v>
                </c:pt>
                <c:pt idx="6168">
                  <c:v>6208.1809999999996</c:v>
                </c:pt>
                <c:pt idx="6169">
                  <c:v>6209.1859999999997</c:v>
                </c:pt>
                <c:pt idx="6170">
                  <c:v>6210.1970000000001</c:v>
                </c:pt>
                <c:pt idx="6171">
                  <c:v>6211.201</c:v>
                </c:pt>
                <c:pt idx="6172">
                  <c:v>6212.2110000000002</c:v>
                </c:pt>
                <c:pt idx="6173">
                  <c:v>6213.2169999999996</c:v>
                </c:pt>
                <c:pt idx="6174">
                  <c:v>6214.2269999999999</c:v>
                </c:pt>
                <c:pt idx="6175">
                  <c:v>6215.2349999999997</c:v>
                </c:pt>
                <c:pt idx="6176">
                  <c:v>6216.2439999999997</c:v>
                </c:pt>
                <c:pt idx="6177">
                  <c:v>6217.25</c:v>
                </c:pt>
                <c:pt idx="6178">
                  <c:v>6218.2610000000004</c:v>
                </c:pt>
                <c:pt idx="6179">
                  <c:v>6219.2690000000002</c:v>
                </c:pt>
                <c:pt idx="6180">
                  <c:v>6220.277</c:v>
                </c:pt>
                <c:pt idx="6181">
                  <c:v>6221.2910000000002</c:v>
                </c:pt>
                <c:pt idx="6182">
                  <c:v>6222.2979999999998</c:v>
                </c:pt>
                <c:pt idx="6183">
                  <c:v>6223.3069999999998</c:v>
                </c:pt>
                <c:pt idx="6184">
                  <c:v>6224.3119999999999</c:v>
                </c:pt>
                <c:pt idx="6185">
                  <c:v>6225.3109999999997</c:v>
                </c:pt>
                <c:pt idx="6186">
                  <c:v>6226.3209999999999</c:v>
                </c:pt>
                <c:pt idx="6187">
                  <c:v>6227.3209999999999</c:v>
                </c:pt>
                <c:pt idx="6188">
                  <c:v>6228.3280000000004</c:v>
                </c:pt>
                <c:pt idx="6189">
                  <c:v>6229.3410000000003</c:v>
                </c:pt>
                <c:pt idx="6190">
                  <c:v>6230.3419999999996</c:v>
                </c:pt>
                <c:pt idx="6191">
                  <c:v>6231.3440000000001</c:v>
                </c:pt>
                <c:pt idx="6192">
                  <c:v>6232.3519999999999</c:v>
                </c:pt>
                <c:pt idx="6193">
                  <c:v>6233.3519999999999</c:v>
                </c:pt>
                <c:pt idx="6194">
                  <c:v>6234.3590000000004</c:v>
                </c:pt>
                <c:pt idx="6195">
                  <c:v>6235.3720000000003</c:v>
                </c:pt>
                <c:pt idx="6196">
                  <c:v>6236.3879999999999</c:v>
                </c:pt>
                <c:pt idx="6197">
                  <c:v>6237.3890000000001</c:v>
                </c:pt>
                <c:pt idx="6198">
                  <c:v>6238.402</c:v>
                </c:pt>
                <c:pt idx="6199">
                  <c:v>6239.4160000000002</c:v>
                </c:pt>
                <c:pt idx="6200">
                  <c:v>6240.4160000000002</c:v>
                </c:pt>
                <c:pt idx="6201">
                  <c:v>6241.4229999999998</c:v>
                </c:pt>
                <c:pt idx="6202">
                  <c:v>6242.4309999999996</c:v>
                </c:pt>
                <c:pt idx="6203">
                  <c:v>6243.4359999999997</c:v>
                </c:pt>
                <c:pt idx="6204">
                  <c:v>6244.4459999999999</c:v>
                </c:pt>
                <c:pt idx="6205">
                  <c:v>6245.451</c:v>
                </c:pt>
                <c:pt idx="6206">
                  <c:v>6246.4549999999999</c:v>
                </c:pt>
                <c:pt idx="6207">
                  <c:v>6247.4639999999999</c:v>
                </c:pt>
                <c:pt idx="6208">
                  <c:v>6248.4679999999998</c:v>
                </c:pt>
                <c:pt idx="6209">
                  <c:v>6249.4840000000004</c:v>
                </c:pt>
                <c:pt idx="6210">
                  <c:v>6250.4970000000003</c:v>
                </c:pt>
                <c:pt idx="6211">
                  <c:v>6251.5010000000002</c:v>
                </c:pt>
                <c:pt idx="6212">
                  <c:v>6252.5079999999998</c:v>
                </c:pt>
                <c:pt idx="6213">
                  <c:v>6253.5079999999998</c:v>
                </c:pt>
                <c:pt idx="6214">
                  <c:v>6254.5150000000003</c:v>
                </c:pt>
                <c:pt idx="6215">
                  <c:v>6255.5240000000003</c:v>
                </c:pt>
                <c:pt idx="6216">
                  <c:v>6256.5240000000003</c:v>
                </c:pt>
                <c:pt idx="6217">
                  <c:v>6257.5320000000002</c:v>
                </c:pt>
                <c:pt idx="6218">
                  <c:v>6258.5389999999998</c:v>
                </c:pt>
                <c:pt idx="6219">
                  <c:v>6259.54</c:v>
                </c:pt>
                <c:pt idx="6220">
                  <c:v>6260.5479999999998</c:v>
                </c:pt>
                <c:pt idx="6221">
                  <c:v>6261.5550000000003</c:v>
                </c:pt>
                <c:pt idx="6222">
                  <c:v>6262.5619999999999</c:v>
                </c:pt>
                <c:pt idx="6223">
                  <c:v>6263.5749999999998</c:v>
                </c:pt>
                <c:pt idx="6224">
                  <c:v>6264.5860000000002</c:v>
                </c:pt>
                <c:pt idx="6225">
                  <c:v>6265.5860000000002</c:v>
                </c:pt>
                <c:pt idx="6226">
                  <c:v>6266.5929999999998</c:v>
                </c:pt>
                <c:pt idx="6227">
                  <c:v>6267.6019999999999</c:v>
                </c:pt>
                <c:pt idx="6228">
                  <c:v>6268.61</c:v>
                </c:pt>
                <c:pt idx="6229">
                  <c:v>6269.6180000000004</c:v>
                </c:pt>
                <c:pt idx="6230">
                  <c:v>6270.625</c:v>
                </c:pt>
                <c:pt idx="6231">
                  <c:v>6271.6360000000004</c:v>
                </c:pt>
                <c:pt idx="6232">
                  <c:v>6272.6379999999999</c:v>
                </c:pt>
                <c:pt idx="6233">
                  <c:v>6273.6419999999998</c:v>
                </c:pt>
                <c:pt idx="6234">
                  <c:v>6274.65</c:v>
                </c:pt>
                <c:pt idx="6235">
                  <c:v>6275.6570000000002</c:v>
                </c:pt>
                <c:pt idx="6236">
                  <c:v>6276.665</c:v>
                </c:pt>
                <c:pt idx="6237">
                  <c:v>6277.6660000000002</c:v>
                </c:pt>
                <c:pt idx="6238">
                  <c:v>6278.6719999999996</c:v>
                </c:pt>
                <c:pt idx="6239">
                  <c:v>6279.6809999999996</c:v>
                </c:pt>
                <c:pt idx="6240">
                  <c:v>6280.6869999999999</c:v>
                </c:pt>
                <c:pt idx="6241">
                  <c:v>6281.6970000000001</c:v>
                </c:pt>
                <c:pt idx="6242">
                  <c:v>6282.7110000000002</c:v>
                </c:pt>
                <c:pt idx="6243">
                  <c:v>6283.7169999999996</c:v>
                </c:pt>
                <c:pt idx="6244">
                  <c:v>6284.7209999999995</c:v>
                </c:pt>
                <c:pt idx="6245">
                  <c:v>6285.7209999999995</c:v>
                </c:pt>
                <c:pt idx="6246">
                  <c:v>6286.7269999999999</c:v>
                </c:pt>
                <c:pt idx="6247">
                  <c:v>6287.7330000000002</c:v>
                </c:pt>
                <c:pt idx="6248">
                  <c:v>6288.7359999999999</c:v>
                </c:pt>
                <c:pt idx="6249">
                  <c:v>6289.7460000000001</c:v>
                </c:pt>
                <c:pt idx="6250">
                  <c:v>6290.75</c:v>
                </c:pt>
                <c:pt idx="6251">
                  <c:v>6291.7650000000003</c:v>
                </c:pt>
                <c:pt idx="6252">
                  <c:v>6292.777</c:v>
                </c:pt>
                <c:pt idx="6253">
                  <c:v>6293.7910000000002</c:v>
                </c:pt>
                <c:pt idx="6254">
                  <c:v>6294.7969999999996</c:v>
                </c:pt>
                <c:pt idx="6255">
                  <c:v>6295.8059999999996</c:v>
                </c:pt>
                <c:pt idx="6256">
                  <c:v>6296.8209999999999</c:v>
                </c:pt>
                <c:pt idx="6257">
                  <c:v>6297.826</c:v>
                </c:pt>
                <c:pt idx="6258">
                  <c:v>6298.8289999999997</c:v>
                </c:pt>
                <c:pt idx="6259">
                  <c:v>6299.8379999999997</c:v>
                </c:pt>
                <c:pt idx="6260">
                  <c:v>6300.8410000000003</c:v>
                </c:pt>
                <c:pt idx="6261">
                  <c:v>6301.8450000000003</c:v>
                </c:pt>
                <c:pt idx="6262">
                  <c:v>6302.8519999999999</c:v>
                </c:pt>
                <c:pt idx="6263">
                  <c:v>6303.8519999999999</c:v>
                </c:pt>
                <c:pt idx="6264">
                  <c:v>6304.8620000000001</c:v>
                </c:pt>
                <c:pt idx="6265">
                  <c:v>6305.87</c:v>
                </c:pt>
                <c:pt idx="6266">
                  <c:v>6306.8829999999998</c:v>
                </c:pt>
                <c:pt idx="6267">
                  <c:v>6307.8919999999998</c:v>
                </c:pt>
                <c:pt idx="6268">
                  <c:v>6308.9</c:v>
                </c:pt>
                <c:pt idx="6269">
                  <c:v>6309.9009999999998</c:v>
                </c:pt>
                <c:pt idx="6270">
                  <c:v>6310.9049999999997</c:v>
                </c:pt>
                <c:pt idx="6271">
                  <c:v>6311.915</c:v>
                </c:pt>
                <c:pt idx="6272">
                  <c:v>6312.915</c:v>
                </c:pt>
                <c:pt idx="6273">
                  <c:v>6313.9229999999998</c:v>
                </c:pt>
                <c:pt idx="6274">
                  <c:v>6314.9309999999996</c:v>
                </c:pt>
                <c:pt idx="6275">
                  <c:v>6315.9309999999996</c:v>
                </c:pt>
                <c:pt idx="6276">
                  <c:v>6316.9369999999999</c:v>
                </c:pt>
                <c:pt idx="6277">
                  <c:v>6317.95</c:v>
                </c:pt>
                <c:pt idx="6278">
                  <c:v>6318.9639999999999</c:v>
                </c:pt>
                <c:pt idx="6279">
                  <c:v>6319.97</c:v>
                </c:pt>
                <c:pt idx="6280">
                  <c:v>6320.9780000000001</c:v>
                </c:pt>
                <c:pt idx="6281">
                  <c:v>6321.9859999999999</c:v>
                </c:pt>
                <c:pt idx="6282">
                  <c:v>6322.9930000000004</c:v>
                </c:pt>
                <c:pt idx="6283">
                  <c:v>6323.9989999999998</c:v>
                </c:pt>
                <c:pt idx="6284">
                  <c:v>6325.0079999999998</c:v>
                </c:pt>
                <c:pt idx="6285">
                  <c:v>6326.0079999999998</c:v>
                </c:pt>
                <c:pt idx="6286">
                  <c:v>6327.018</c:v>
                </c:pt>
                <c:pt idx="6287">
                  <c:v>6328.0240000000003</c:v>
                </c:pt>
                <c:pt idx="6288">
                  <c:v>6329.0290000000005</c:v>
                </c:pt>
                <c:pt idx="6289">
                  <c:v>6330.03</c:v>
                </c:pt>
                <c:pt idx="6290">
                  <c:v>6331.0339999999997</c:v>
                </c:pt>
                <c:pt idx="6291">
                  <c:v>6332.04</c:v>
                </c:pt>
                <c:pt idx="6292">
                  <c:v>6333.0479999999998</c:v>
                </c:pt>
                <c:pt idx="6293">
                  <c:v>6334.0550000000003</c:v>
                </c:pt>
                <c:pt idx="6294">
                  <c:v>6335.0559999999996</c:v>
                </c:pt>
                <c:pt idx="6295">
                  <c:v>6336.0649999999996</c:v>
                </c:pt>
                <c:pt idx="6296">
                  <c:v>6337.0739999999996</c:v>
                </c:pt>
                <c:pt idx="6297">
                  <c:v>6338.08</c:v>
                </c:pt>
                <c:pt idx="6298">
                  <c:v>6339.0870000000004</c:v>
                </c:pt>
                <c:pt idx="6299">
                  <c:v>6340.0879999999997</c:v>
                </c:pt>
                <c:pt idx="6300">
                  <c:v>6341.0879999999997</c:v>
                </c:pt>
                <c:pt idx="6301">
                  <c:v>6342.0950000000003</c:v>
                </c:pt>
                <c:pt idx="6302">
                  <c:v>6343.1030000000001</c:v>
                </c:pt>
                <c:pt idx="6303">
                  <c:v>6344.11</c:v>
                </c:pt>
                <c:pt idx="6304">
                  <c:v>6345.1189999999997</c:v>
                </c:pt>
                <c:pt idx="6305">
                  <c:v>6346.1229999999996</c:v>
                </c:pt>
                <c:pt idx="6306">
                  <c:v>6347.1360000000004</c:v>
                </c:pt>
                <c:pt idx="6307">
                  <c:v>6348.1369999999997</c:v>
                </c:pt>
                <c:pt idx="6308">
                  <c:v>6349.1419999999998</c:v>
                </c:pt>
                <c:pt idx="6309">
                  <c:v>6350.1419999999998</c:v>
                </c:pt>
                <c:pt idx="6310">
                  <c:v>6351.15</c:v>
                </c:pt>
                <c:pt idx="6311">
                  <c:v>6352.1549999999997</c:v>
                </c:pt>
                <c:pt idx="6312">
                  <c:v>6353.1580000000004</c:v>
                </c:pt>
                <c:pt idx="6313">
                  <c:v>6354.165</c:v>
                </c:pt>
                <c:pt idx="6314">
                  <c:v>6355.18</c:v>
                </c:pt>
                <c:pt idx="6315">
                  <c:v>6356.1869999999999</c:v>
                </c:pt>
                <c:pt idx="6316">
                  <c:v>6357.3119999999999</c:v>
                </c:pt>
                <c:pt idx="6317">
                  <c:v>6358.2120000000004</c:v>
                </c:pt>
                <c:pt idx="6318">
                  <c:v>6359.22</c:v>
                </c:pt>
                <c:pt idx="6319">
                  <c:v>6360.2259999999997</c:v>
                </c:pt>
                <c:pt idx="6320">
                  <c:v>6361.2269999999999</c:v>
                </c:pt>
                <c:pt idx="6321">
                  <c:v>6362.32</c:v>
                </c:pt>
                <c:pt idx="6322">
                  <c:v>6363.232</c:v>
                </c:pt>
                <c:pt idx="6323">
                  <c:v>6364.2449999999999</c:v>
                </c:pt>
                <c:pt idx="6324">
                  <c:v>6365.2579999999998</c:v>
                </c:pt>
                <c:pt idx="6325">
                  <c:v>6366.2629999999999</c:v>
                </c:pt>
                <c:pt idx="6326">
                  <c:v>6367.3289999999997</c:v>
                </c:pt>
                <c:pt idx="6327">
                  <c:v>6368.2759999999998</c:v>
                </c:pt>
                <c:pt idx="6328">
                  <c:v>6369.2809999999999</c:v>
                </c:pt>
                <c:pt idx="6329">
                  <c:v>6370.2950000000001</c:v>
                </c:pt>
                <c:pt idx="6330">
                  <c:v>6371.3050000000003</c:v>
                </c:pt>
                <c:pt idx="6331">
                  <c:v>6372.3459999999995</c:v>
                </c:pt>
                <c:pt idx="6332">
                  <c:v>6373.3289999999997</c:v>
                </c:pt>
                <c:pt idx="6333">
                  <c:v>6374.3389999999999</c:v>
                </c:pt>
                <c:pt idx="6334">
                  <c:v>6375.3459999999995</c:v>
                </c:pt>
                <c:pt idx="6335">
                  <c:v>6376.3559999999998</c:v>
                </c:pt>
                <c:pt idx="6336">
                  <c:v>6377.3549999999996</c:v>
                </c:pt>
                <c:pt idx="6337">
                  <c:v>6378.3590000000004</c:v>
                </c:pt>
                <c:pt idx="6338">
                  <c:v>6379.3680000000004</c:v>
                </c:pt>
                <c:pt idx="6339">
                  <c:v>6380.3739999999998</c:v>
                </c:pt>
                <c:pt idx="6340">
                  <c:v>6381.3879999999999</c:v>
                </c:pt>
                <c:pt idx="6341">
                  <c:v>6382.3879999999999</c:v>
                </c:pt>
                <c:pt idx="6342">
                  <c:v>6383.4009999999998</c:v>
                </c:pt>
                <c:pt idx="6343">
                  <c:v>6384.4059999999999</c:v>
                </c:pt>
                <c:pt idx="6344">
                  <c:v>6385.4189999999999</c:v>
                </c:pt>
                <c:pt idx="6345">
                  <c:v>6386.4319999999998</c:v>
                </c:pt>
                <c:pt idx="6346">
                  <c:v>6387.4459999999999</c:v>
                </c:pt>
                <c:pt idx="6347">
                  <c:v>6388.4459999999999</c:v>
                </c:pt>
                <c:pt idx="6348">
                  <c:v>6389.45</c:v>
                </c:pt>
                <c:pt idx="6349">
                  <c:v>6390.451</c:v>
                </c:pt>
                <c:pt idx="6350">
                  <c:v>6391.4610000000002</c:v>
                </c:pt>
                <c:pt idx="6351">
                  <c:v>6392.4669999999996</c:v>
                </c:pt>
                <c:pt idx="6352">
                  <c:v>6393.4709999999995</c:v>
                </c:pt>
                <c:pt idx="6353">
                  <c:v>6394.4780000000001</c:v>
                </c:pt>
                <c:pt idx="6354">
                  <c:v>6395.4809999999998</c:v>
                </c:pt>
                <c:pt idx="6355">
                  <c:v>6396.4859999999999</c:v>
                </c:pt>
                <c:pt idx="6356">
                  <c:v>6397.4949999999999</c:v>
                </c:pt>
                <c:pt idx="6357">
                  <c:v>6398.5010000000002</c:v>
                </c:pt>
                <c:pt idx="6358">
                  <c:v>6399.5129999999999</c:v>
                </c:pt>
                <c:pt idx="6359">
                  <c:v>6400.5259999999998</c:v>
                </c:pt>
                <c:pt idx="6360">
                  <c:v>6401.5290000000005</c:v>
                </c:pt>
                <c:pt idx="6361">
                  <c:v>6402.5410000000002</c:v>
                </c:pt>
                <c:pt idx="6362">
                  <c:v>6403.5420000000004</c:v>
                </c:pt>
                <c:pt idx="6363">
                  <c:v>6404.5479999999998</c:v>
                </c:pt>
                <c:pt idx="6364">
                  <c:v>6405.5559999999996</c:v>
                </c:pt>
                <c:pt idx="6365">
                  <c:v>6406.5609999999997</c:v>
                </c:pt>
                <c:pt idx="6366">
                  <c:v>6407.5709999999999</c:v>
                </c:pt>
                <c:pt idx="6367">
                  <c:v>6408.5730000000003</c:v>
                </c:pt>
                <c:pt idx="6368">
                  <c:v>6409.576</c:v>
                </c:pt>
                <c:pt idx="6369">
                  <c:v>6410.5860000000002</c:v>
                </c:pt>
                <c:pt idx="6370">
                  <c:v>6411.5870000000004</c:v>
                </c:pt>
                <c:pt idx="6371">
                  <c:v>6412.5870000000004</c:v>
                </c:pt>
                <c:pt idx="6372">
                  <c:v>6413.5870000000004</c:v>
                </c:pt>
                <c:pt idx="6373">
                  <c:v>6414.5959999999995</c:v>
                </c:pt>
                <c:pt idx="6374">
                  <c:v>6415.6019999999999</c:v>
                </c:pt>
                <c:pt idx="6375">
                  <c:v>6416.61</c:v>
                </c:pt>
                <c:pt idx="6376">
                  <c:v>6417.6180000000004</c:v>
                </c:pt>
                <c:pt idx="6377">
                  <c:v>6418.6229999999996</c:v>
                </c:pt>
                <c:pt idx="6378">
                  <c:v>6419.6270000000004</c:v>
                </c:pt>
                <c:pt idx="6379">
                  <c:v>6420.6350000000002</c:v>
                </c:pt>
                <c:pt idx="6380">
                  <c:v>6421.64</c:v>
                </c:pt>
                <c:pt idx="6381">
                  <c:v>6422.6490000000003</c:v>
                </c:pt>
                <c:pt idx="6382">
                  <c:v>6423.6559999999999</c:v>
                </c:pt>
                <c:pt idx="6383">
                  <c:v>6424.665</c:v>
                </c:pt>
                <c:pt idx="6384">
                  <c:v>6425.6660000000002</c:v>
                </c:pt>
                <c:pt idx="6385">
                  <c:v>6426.6660000000002</c:v>
                </c:pt>
                <c:pt idx="6386">
                  <c:v>6427.6710000000003</c:v>
                </c:pt>
                <c:pt idx="6387">
                  <c:v>6428.6819999999998</c:v>
                </c:pt>
                <c:pt idx="6388">
                  <c:v>6429.6890000000003</c:v>
                </c:pt>
                <c:pt idx="6389">
                  <c:v>6430.6959999999999</c:v>
                </c:pt>
                <c:pt idx="6390">
                  <c:v>6431.7</c:v>
                </c:pt>
                <c:pt idx="6391">
                  <c:v>6432.7030000000004</c:v>
                </c:pt>
                <c:pt idx="6392">
                  <c:v>6433.7120000000004</c:v>
                </c:pt>
                <c:pt idx="6393">
                  <c:v>6434.7179999999998</c:v>
                </c:pt>
                <c:pt idx="6394">
                  <c:v>6435.7269999999999</c:v>
                </c:pt>
                <c:pt idx="6395">
                  <c:v>6436.732</c:v>
                </c:pt>
                <c:pt idx="6396">
                  <c:v>6437.7330000000002</c:v>
                </c:pt>
                <c:pt idx="6397">
                  <c:v>6438.7449999999999</c:v>
                </c:pt>
                <c:pt idx="6398">
                  <c:v>6439.7510000000002</c:v>
                </c:pt>
                <c:pt idx="6399">
                  <c:v>6440.7579999999998</c:v>
                </c:pt>
                <c:pt idx="6400">
                  <c:v>6441.7669999999998</c:v>
                </c:pt>
                <c:pt idx="6401">
                  <c:v>6442.7740000000003</c:v>
                </c:pt>
                <c:pt idx="6402">
                  <c:v>6443.7790000000005</c:v>
                </c:pt>
                <c:pt idx="6403">
                  <c:v>6444.79</c:v>
                </c:pt>
                <c:pt idx="6404">
                  <c:v>6445.7960000000003</c:v>
                </c:pt>
                <c:pt idx="6405">
                  <c:v>6446.8090000000002</c:v>
                </c:pt>
                <c:pt idx="6406">
                  <c:v>6447.8220000000001</c:v>
                </c:pt>
                <c:pt idx="6407">
                  <c:v>6448.8280000000004</c:v>
                </c:pt>
                <c:pt idx="6408">
                  <c:v>6449.8389999999999</c:v>
                </c:pt>
                <c:pt idx="6409">
                  <c:v>6450.8419999999996</c:v>
                </c:pt>
                <c:pt idx="6410">
                  <c:v>6451.8549999999996</c:v>
                </c:pt>
                <c:pt idx="6411">
                  <c:v>6452.8680000000004</c:v>
                </c:pt>
                <c:pt idx="6412">
                  <c:v>6453.8760000000002</c:v>
                </c:pt>
                <c:pt idx="6413">
                  <c:v>6454.8879999999999</c:v>
                </c:pt>
                <c:pt idx="6414">
                  <c:v>6455.8909999999996</c:v>
                </c:pt>
                <c:pt idx="6415">
                  <c:v>6456.9009999999998</c:v>
                </c:pt>
                <c:pt idx="6416">
                  <c:v>6457.915</c:v>
                </c:pt>
                <c:pt idx="6417">
                  <c:v>6458.915</c:v>
                </c:pt>
                <c:pt idx="6418">
                  <c:v>6459.915</c:v>
                </c:pt>
                <c:pt idx="6419">
                  <c:v>6460.9160000000002</c:v>
                </c:pt>
                <c:pt idx="6420">
                  <c:v>6461.9189999999999</c:v>
                </c:pt>
                <c:pt idx="6421">
                  <c:v>6462.9229999999998</c:v>
                </c:pt>
                <c:pt idx="6422">
                  <c:v>6463.933</c:v>
                </c:pt>
                <c:pt idx="6423">
                  <c:v>6464.9390000000003</c:v>
                </c:pt>
                <c:pt idx="6424">
                  <c:v>6465.9480000000003</c:v>
                </c:pt>
                <c:pt idx="6425">
                  <c:v>6466.951</c:v>
                </c:pt>
                <c:pt idx="6426">
                  <c:v>6467.9520000000002</c:v>
                </c:pt>
                <c:pt idx="6427">
                  <c:v>6468.9650000000001</c:v>
                </c:pt>
                <c:pt idx="6428">
                  <c:v>6469.9690000000001</c:v>
                </c:pt>
                <c:pt idx="6429">
                  <c:v>6470.9780000000001</c:v>
                </c:pt>
                <c:pt idx="6430">
                  <c:v>6471.9830000000002</c:v>
                </c:pt>
                <c:pt idx="6431">
                  <c:v>6472.9849999999997</c:v>
                </c:pt>
                <c:pt idx="6432">
                  <c:v>6473.9930000000004</c:v>
                </c:pt>
                <c:pt idx="6433">
                  <c:v>6475.0079999999998</c:v>
                </c:pt>
                <c:pt idx="6434">
                  <c:v>6476.0150000000003</c:v>
                </c:pt>
                <c:pt idx="6435">
                  <c:v>6477.0169999999998</c:v>
                </c:pt>
                <c:pt idx="6436">
                  <c:v>6478.0249999999996</c:v>
                </c:pt>
                <c:pt idx="6437">
                  <c:v>6479.0320000000002</c:v>
                </c:pt>
                <c:pt idx="6438">
                  <c:v>6480.04</c:v>
                </c:pt>
                <c:pt idx="6439">
                  <c:v>6481.0479999999998</c:v>
                </c:pt>
                <c:pt idx="6440">
                  <c:v>6482.0569999999998</c:v>
                </c:pt>
                <c:pt idx="6441">
                  <c:v>6483.058</c:v>
                </c:pt>
                <c:pt idx="6442">
                  <c:v>6484.0640000000003</c:v>
                </c:pt>
                <c:pt idx="6443">
                  <c:v>6485.0730000000003</c:v>
                </c:pt>
                <c:pt idx="6444">
                  <c:v>6486.076</c:v>
                </c:pt>
                <c:pt idx="6445">
                  <c:v>6487.0879999999997</c:v>
                </c:pt>
                <c:pt idx="6446">
                  <c:v>6488.1019999999999</c:v>
                </c:pt>
                <c:pt idx="6447">
                  <c:v>6489.1080000000002</c:v>
                </c:pt>
                <c:pt idx="6448">
                  <c:v>6490.1189999999997</c:v>
                </c:pt>
                <c:pt idx="6449">
                  <c:v>6491.1189999999997</c:v>
                </c:pt>
                <c:pt idx="6450">
                  <c:v>6492.125</c:v>
                </c:pt>
                <c:pt idx="6451">
                  <c:v>6493.134</c:v>
                </c:pt>
                <c:pt idx="6452">
                  <c:v>6494.1379999999999</c:v>
                </c:pt>
                <c:pt idx="6453">
                  <c:v>6495.1490000000003</c:v>
                </c:pt>
                <c:pt idx="6454">
                  <c:v>6496.1589999999997</c:v>
                </c:pt>
                <c:pt idx="6455">
                  <c:v>6497.165</c:v>
                </c:pt>
                <c:pt idx="6456">
                  <c:v>6498.1729999999998</c:v>
                </c:pt>
                <c:pt idx="6457">
                  <c:v>6499.18</c:v>
                </c:pt>
                <c:pt idx="6458">
                  <c:v>6500.1890000000003</c:v>
                </c:pt>
                <c:pt idx="6459">
                  <c:v>6501.1970000000001</c:v>
                </c:pt>
                <c:pt idx="6460">
                  <c:v>6502.1980000000003</c:v>
                </c:pt>
                <c:pt idx="6461">
                  <c:v>6503.1980000000003</c:v>
                </c:pt>
                <c:pt idx="6462">
                  <c:v>6504.2049999999999</c:v>
                </c:pt>
                <c:pt idx="6463">
                  <c:v>6505.2110000000002</c:v>
                </c:pt>
                <c:pt idx="6464">
                  <c:v>6506.2110000000002</c:v>
                </c:pt>
                <c:pt idx="6465">
                  <c:v>6507.2169999999996</c:v>
                </c:pt>
                <c:pt idx="6466">
                  <c:v>6508.2280000000001</c:v>
                </c:pt>
                <c:pt idx="6467">
                  <c:v>6509.2349999999997</c:v>
                </c:pt>
                <c:pt idx="6468">
                  <c:v>6510.2439999999997</c:v>
                </c:pt>
                <c:pt idx="6469">
                  <c:v>6511.2579999999998</c:v>
                </c:pt>
                <c:pt idx="6470">
                  <c:v>6512.2629999999999</c:v>
                </c:pt>
                <c:pt idx="6471">
                  <c:v>6513.2740000000003</c:v>
                </c:pt>
                <c:pt idx="6472">
                  <c:v>6514.2809999999999</c:v>
                </c:pt>
                <c:pt idx="6473">
                  <c:v>6515.2809999999999</c:v>
                </c:pt>
                <c:pt idx="6474">
                  <c:v>6516.2920000000004</c:v>
                </c:pt>
                <c:pt idx="6475">
                  <c:v>6517.2960000000003</c:v>
                </c:pt>
                <c:pt idx="6476">
                  <c:v>6518.2979999999998</c:v>
                </c:pt>
                <c:pt idx="6477">
                  <c:v>6519.3059999999996</c:v>
                </c:pt>
                <c:pt idx="6478">
                  <c:v>6520.3059999999996</c:v>
                </c:pt>
                <c:pt idx="6479">
                  <c:v>6521.3069999999998</c:v>
                </c:pt>
                <c:pt idx="6480">
                  <c:v>6522.3140000000003</c:v>
                </c:pt>
                <c:pt idx="6481">
                  <c:v>6523.3140000000003</c:v>
                </c:pt>
                <c:pt idx="6482">
                  <c:v>6524.3230000000003</c:v>
                </c:pt>
                <c:pt idx="6483">
                  <c:v>6525.3289999999997</c:v>
                </c:pt>
                <c:pt idx="6484">
                  <c:v>6526.3379999999997</c:v>
                </c:pt>
                <c:pt idx="6485">
                  <c:v>6527.3429999999998</c:v>
                </c:pt>
                <c:pt idx="6486">
                  <c:v>6528.3530000000001</c:v>
                </c:pt>
                <c:pt idx="6487">
                  <c:v>6529.36</c:v>
                </c:pt>
                <c:pt idx="6488">
                  <c:v>6530.3680000000004</c:v>
                </c:pt>
                <c:pt idx="6489">
                  <c:v>6531.3680000000004</c:v>
                </c:pt>
                <c:pt idx="6490">
                  <c:v>6532.3689999999997</c:v>
                </c:pt>
                <c:pt idx="6491">
                  <c:v>6533.375</c:v>
                </c:pt>
                <c:pt idx="6492">
                  <c:v>6534.3829999999998</c:v>
                </c:pt>
                <c:pt idx="6493">
                  <c:v>6535.3909999999996</c:v>
                </c:pt>
                <c:pt idx="6494">
                  <c:v>6536.4</c:v>
                </c:pt>
                <c:pt idx="6495">
                  <c:v>6537.5129999999999</c:v>
                </c:pt>
                <c:pt idx="6496">
                  <c:v>6538.4170000000004</c:v>
                </c:pt>
                <c:pt idx="6497">
                  <c:v>6539.4229999999998</c:v>
                </c:pt>
                <c:pt idx="6498">
                  <c:v>6540.4319999999998</c:v>
                </c:pt>
                <c:pt idx="6499">
                  <c:v>6541.4359999999997</c:v>
                </c:pt>
                <c:pt idx="6500">
                  <c:v>6542.5050000000001</c:v>
                </c:pt>
                <c:pt idx="6501">
                  <c:v>6543.4539999999997</c:v>
                </c:pt>
                <c:pt idx="6502">
                  <c:v>6544.4530000000004</c:v>
                </c:pt>
                <c:pt idx="6503">
                  <c:v>6545.4669999999996</c:v>
                </c:pt>
                <c:pt idx="6504">
                  <c:v>6546.4790000000003</c:v>
                </c:pt>
                <c:pt idx="6505">
                  <c:v>6547.5140000000001</c:v>
                </c:pt>
                <c:pt idx="6506">
                  <c:v>6548.4849999999997</c:v>
                </c:pt>
                <c:pt idx="6507">
                  <c:v>6549.4949999999999</c:v>
                </c:pt>
                <c:pt idx="6508">
                  <c:v>6550.4949999999999</c:v>
                </c:pt>
                <c:pt idx="6509">
                  <c:v>6551.5010000000002</c:v>
                </c:pt>
                <c:pt idx="6510">
                  <c:v>6552.5140000000001</c:v>
                </c:pt>
                <c:pt idx="6511">
                  <c:v>6553.5169999999998</c:v>
                </c:pt>
                <c:pt idx="6512">
                  <c:v>6554.5290000000005</c:v>
                </c:pt>
                <c:pt idx="6513">
                  <c:v>6555.5429999999997</c:v>
                </c:pt>
                <c:pt idx="6514">
                  <c:v>6556.5559999999996</c:v>
                </c:pt>
                <c:pt idx="6515">
                  <c:v>6557.5569999999998</c:v>
                </c:pt>
                <c:pt idx="6516">
                  <c:v>6558.5590000000002</c:v>
                </c:pt>
                <c:pt idx="6517">
                  <c:v>6559.5630000000001</c:v>
                </c:pt>
                <c:pt idx="6518">
                  <c:v>6560.5770000000002</c:v>
                </c:pt>
                <c:pt idx="6519">
                  <c:v>6561.5879999999997</c:v>
                </c:pt>
                <c:pt idx="6520">
                  <c:v>6562.5870000000004</c:v>
                </c:pt>
                <c:pt idx="6521">
                  <c:v>6563.5910000000003</c:v>
                </c:pt>
                <c:pt idx="6522">
                  <c:v>6564.6030000000001</c:v>
                </c:pt>
                <c:pt idx="6523">
                  <c:v>6565.6080000000002</c:v>
                </c:pt>
                <c:pt idx="6524">
                  <c:v>6566.62</c:v>
                </c:pt>
                <c:pt idx="6525">
                  <c:v>6567.6260000000002</c:v>
                </c:pt>
                <c:pt idx="6526">
                  <c:v>6568.634</c:v>
                </c:pt>
                <c:pt idx="6527">
                  <c:v>6569.6490000000003</c:v>
                </c:pt>
                <c:pt idx="6528">
                  <c:v>6570.6580000000004</c:v>
                </c:pt>
                <c:pt idx="6529">
                  <c:v>6571.6670000000004</c:v>
                </c:pt>
                <c:pt idx="6530">
                  <c:v>6572.6719999999996</c:v>
                </c:pt>
                <c:pt idx="6531">
                  <c:v>6573.6819999999998</c:v>
                </c:pt>
                <c:pt idx="6532">
                  <c:v>6574.6959999999999</c:v>
                </c:pt>
                <c:pt idx="6533">
                  <c:v>6575.7049999999999</c:v>
                </c:pt>
                <c:pt idx="6534">
                  <c:v>6576.7110000000002</c:v>
                </c:pt>
                <c:pt idx="6535">
                  <c:v>6577.7160000000003</c:v>
                </c:pt>
                <c:pt idx="6536">
                  <c:v>6578.7290000000003</c:v>
                </c:pt>
                <c:pt idx="6537">
                  <c:v>6579.7290000000003</c:v>
                </c:pt>
                <c:pt idx="6538">
                  <c:v>6580.7290000000003</c:v>
                </c:pt>
                <c:pt idx="6539">
                  <c:v>6581.7280000000001</c:v>
                </c:pt>
                <c:pt idx="6540">
                  <c:v>6582.7340000000004</c:v>
                </c:pt>
                <c:pt idx="6541">
                  <c:v>6583.7330000000002</c:v>
                </c:pt>
                <c:pt idx="6542">
                  <c:v>6584.7460000000001</c:v>
                </c:pt>
                <c:pt idx="6543">
                  <c:v>6585.759</c:v>
                </c:pt>
                <c:pt idx="6544">
                  <c:v>6586.76</c:v>
                </c:pt>
                <c:pt idx="6545">
                  <c:v>6587.7749999999996</c:v>
                </c:pt>
                <c:pt idx="6546">
                  <c:v>6588.7740000000003</c:v>
                </c:pt>
                <c:pt idx="6547">
                  <c:v>6589.7759999999998</c:v>
                </c:pt>
                <c:pt idx="6548">
                  <c:v>6590.7889999999998</c:v>
                </c:pt>
                <c:pt idx="6549">
                  <c:v>6591.7950000000001</c:v>
                </c:pt>
                <c:pt idx="6550">
                  <c:v>6592.8050000000003</c:v>
                </c:pt>
                <c:pt idx="6551">
                  <c:v>6593.8119999999999</c:v>
                </c:pt>
                <c:pt idx="6552">
                  <c:v>6594.8230000000003</c:v>
                </c:pt>
                <c:pt idx="6553">
                  <c:v>6595.826</c:v>
                </c:pt>
                <c:pt idx="6554">
                  <c:v>6596.8370000000004</c:v>
                </c:pt>
                <c:pt idx="6555">
                  <c:v>6597.8370000000004</c:v>
                </c:pt>
                <c:pt idx="6556">
                  <c:v>6598.8379999999997</c:v>
                </c:pt>
                <c:pt idx="6557">
                  <c:v>6599.8370000000004</c:v>
                </c:pt>
                <c:pt idx="6558">
                  <c:v>6600.8389999999999</c:v>
                </c:pt>
                <c:pt idx="6559">
                  <c:v>6601.8519999999999</c:v>
                </c:pt>
                <c:pt idx="6560">
                  <c:v>6602.8609999999999</c:v>
                </c:pt>
                <c:pt idx="6561">
                  <c:v>6603.8680000000004</c:v>
                </c:pt>
                <c:pt idx="6562">
                  <c:v>6604.8739999999998</c:v>
                </c:pt>
                <c:pt idx="6563">
                  <c:v>6605.884</c:v>
                </c:pt>
                <c:pt idx="6564">
                  <c:v>6606.8890000000001</c:v>
                </c:pt>
                <c:pt idx="6565">
                  <c:v>6607.8919999999998</c:v>
                </c:pt>
                <c:pt idx="6566">
                  <c:v>6608.9030000000002</c:v>
                </c:pt>
                <c:pt idx="6567">
                  <c:v>6609.9070000000002</c:v>
                </c:pt>
                <c:pt idx="6568">
                  <c:v>6610.9070000000002</c:v>
                </c:pt>
                <c:pt idx="6569">
                  <c:v>6611.9170000000004</c:v>
                </c:pt>
                <c:pt idx="6570">
                  <c:v>6612.9229999999998</c:v>
                </c:pt>
                <c:pt idx="6571">
                  <c:v>6613.924</c:v>
                </c:pt>
                <c:pt idx="6572">
                  <c:v>6614.93</c:v>
                </c:pt>
                <c:pt idx="6573">
                  <c:v>6615.93</c:v>
                </c:pt>
                <c:pt idx="6574">
                  <c:v>6616.93</c:v>
                </c:pt>
                <c:pt idx="6575">
                  <c:v>6617.9369999999999</c:v>
                </c:pt>
                <c:pt idx="6576">
                  <c:v>6618.9480000000003</c:v>
                </c:pt>
                <c:pt idx="6577">
                  <c:v>6619.9549999999999</c:v>
                </c:pt>
                <c:pt idx="6578">
                  <c:v>6620.9620000000004</c:v>
                </c:pt>
                <c:pt idx="6579">
                  <c:v>6621.9629999999997</c:v>
                </c:pt>
                <c:pt idx="6580">
                  <c:v>6622.9709999999995</c:v>
                </c:pt>
                <c:pt idx="6581">
                  <c:v>6623.97</c:v>
                </c:pt>
                <c:pt idx="6582">
                  <c:v>6624.9769999999999</c:v>
                </c:pt>
                <c:pt idx="6583">
                  <c:v>6625.9930000000004</c:v>
                </c:pt>
                <c:pt idx="6584">
                  <c:v>6627.0079999999998</c:v>
                </c:pt>
                <c:pt idx="6585">
                  <c:v>6628.009</c:v>
                </c:pt>
                <c:pt idx="6586">
                  <c:v>6629.0140000000001</c:v>
                </c:pt>
                <c:pt idx="6587">
                  <c:v>6630.0259999999998</c:v>
                </c:pt>
                <c:pt idx="6588">
                  <c:v>6631.0320000000002</c:v>
                </c:pt>
                <c:pt idx="6589">
                  <c:v>6632.04</c:v>
                </c:pt>
                <c:pt idx="6590">
                  <c:v>6633.049</c:v>
                </c:pt>
                <c:pt idx="6591">
                  <c:v>6634.0559999999996</c:v>
                </c:pt>
                <c:pt idx="6592">
                  <c:v>6635.0609999999997</c:v>
                </c:pt>
                <c:pt idx="6593">
                  <c:v>6636.0730000000003</c:v>
                </c:pt>
                <c:pt idx="6594">
                  <c:v>6637.0770000000002</c:v>
                </c:pt>
                <c:pt idx="6595">
                  <c:v>6638.0889999999999</c:v>
                </c:pt>
                <c:pt idx="6596">
                  <c:v>6639.0959999999995</c:v>
                </c:pt>
                <c:pt idx="6597">
                  <c:v>6640.1030000000001</c:v>
                </c:pt>
                <c:pt idx="6598">
                  <c:v>6641.1170000000002</c:v>
                </c:pt>
                <c:pt idx="6599">
                  <c:v>6642.1220000000003</c:v>
                </c:pt>
                <c:pt idx="6600">
                  <c:v>6643.125</c:v>
                </c:pt>
                <c:pt idx="6601">
                  <c:v>6644.1239999999998</c:v>
                </c:pt>
                <c:pt idx="6602">
                  <c:v>6645.1369999999997</c:v>
                </c:pt>
                <c:pt idx="6603">
                  <c:v>6646.1490000000003</c:v>
                </c:pt>
                <c:pt idx="6604">
                  <c:v>6647.1559999999999</c:v>
                </c:pt>
                <c:pt idx="6605">
                  <c:v>6648.1660000000002</c:v>
                </c:pt>
                <c:pt idx="6606">
                  <c:v>6649.1729999999998</c:v>
                </c:pt>
                <c:pt idx="6607">
                  <c:v>6650.1840000000002</c:v>
                </c:pt>
                <c:pt idx="6608">
                  <c:v>6651.1959999999999</c:v>
                </c:pt>
                <c:pt idx="6609">
                  <c:v>6652.1959999999999</c:v>
                </c:pt>
                <c:pt idx="6610">
                  <c:v>6653.1959999999999</c:v>
                </c:pt>
                <c:pt idx="6611">
                  <c:v>6654.1970000000001</c:v>
                </c:pt>
                <c:pt idx="6612">
                  <c:v>6655.1959999999999</c:v>
                </c:pt>
                <c:pt idx="6613">
                  <c:v>6656.1970000000001</c:v>
                </c:pt>
                <c:pt idx="6614">
                  <c:v>6657.2049999999999</c:v>
                </c:pt>
                <c:pt idx="6615">
                  <c:v>6658.2120000000004</c:v>
                </c:pt>
                <c:pt idx="6616">
                  <c:v>6659.2120000000004</c:v>
                </c:pt>
                <c:pt idx="6617">
                  <c:v>6660.2179999999998</c:v>
                </c:pt>
                <c:pt idx="6618">
                  <c:v>6661.2280000000001</c:v>
                </c:pt>
                <c:pt idx="6619">
                  <c:v>6662.2349999999997</c:v>
                </c:pt>
                <c:pt idx="6620">
                  <c:v>6663.2439999999997</c:v>
                </c:pt>
                <c:pt idx="6621">
                  <c:v>6664.259</c:v>
                </c:pt>
                <c:pt idx="6622">
                  <c:v>6665.2650000000003</c:v>
                </c:pt>
                <c:pt idx="6623">
                  <c:v>6666.2740000000003</c:v>
                </c:pt>
                <c:pt idx="6624">
                  <c:v>6667.2809999999999</c:v>
                </c:pt>
                <c:pt idx="6625">
                  <c:v>6668.2939999999999</c:v>
                </c:pt>
                <c:pt idx="6626">
                  <c:v>6669.3050000000003</c:v>
                </c:pt>
                <c:pt idx="6627">
                  <c:v>6670.3119999999999</c:v>
                </c:pt>
                <c:pt idx="6628">
                  <c:v>6671.3209999999999</c:v>
                </c:pt>
                <c:pt idx="6629">
                  <c:v>6672.3209999999999</c:v>
                </c:pt>
                <c:pt idx="6630">
                  <c:v>6673.3220000000001</c:v>
                </c:pt>
                <c:pt idx="6631">
                  <c:v>6674.3249999999998</c:v>
                </c:pt>
                <c:pt idx="6632">
                  <c:v>6675.3389999999999</c:v>
                </c:pt>
                <c:pt idx="6633">
                  <c:v>6676.3419999999996</c:v>
                </c:pt>
                <c:pt idx="6634">
                  <c:v>6677.3549999999996</c:v>
                </c:pt>
                <c:pt idx="6635">
                  <c:v>6678.36</c:v>
                </c:pt>
                <c:pt idx="6636">
                  <c:v>6679.3720000000003</c:v>
                </c:pt>
                <c:pt idx="6637">
                  <c:v>6680.3760000000002</c:v>
                </c:pt>
                <c:pt idx="6638">
                  <c:v>6681.3860000000004</c:v>
                </c:pt>
                <c:pt idx="6639">
                  <c:v>6682.3869999999997</c:v>
                </c:pt>
                <c:pt idx="6640">
                  <c:v>6683.3860000000004</c:v>
                </c:pt>
                <c:pt idx="6641">
                  <c:v>6684.4</c:v>
                </c:pt>
                <c:pt idx="6642">
                  <c:v>6685.4059999999999</c:v>
                </c:pt>
                <c:pt idx="6643">
                  <c:v>6686.4170000000004</c:v>
                </c:pt>
                <c:pt idx="6644">
                  <c:v>6687.42</c:v>
                </c:pt>
                <c:pt idx="6645">
                  <c:v>6688.4309999999996</c:v>
                </c:pt>
                <c:pt idx="6646">
                  <c:v>6689.4369999999999</c:v>
                </c:pt>
                <c:pt idx="6647">
                  <c:v>6690.4459999999999</c:v>
                </c:pt>
                <c:pt idx="6648">
                  <c:v>6691.4459999999999</c:v>
                </c:pt>
                <c:pt idx="6649">
                  <c:v>6692.4549999999999</c:v>
                </c:pt>
                <c:pt idx="6650">
                  <c:v>6693.4639999999999</c:v>
                </c:pt>
                <c:pt idx="6651">
                  <c:v>6694.4780000000001</c:v>
                </c:pt>
                <c:pt idx="6652">
                  <c:v>6695.482</c:v>
                </c:pt>
                <c:pt idx="6653">
                  <c:v>6696.4939999999997</c:v>
                </c:pt>
                <c:pt idx="6654">
                  <c:v>6697.4939999999997</c:v>
                </c:pt>
                <c:pt idx="6655">
                  <c:v>6698.4970000000003</c:v>
                </c:pt>
                <c:pt idx="6656">
                  <c:v>6699.5</c:v>
                </c:pt>
                <c:pt idx="6657">
                  <c:v>6700.5079999999998</c:v>
                </c:pt>
                <c:pt idx="6658">
                  <c:v>6701.5140000000001</c:v>
                </c:pt>
                <c:pt idx="6659">
                  <c:v>6702.5259999999998</c:v>
                </c:pt>
                <c:pt idx="6660">
                  <c:v>6703.5290000000005</c:v>
                </c:pt>
                <c:pt idx="6661">
                  <c:v>6704.5420000000004</c:v>
                </c:pt>
                <c:pt idx="6662">
                  <c:v>6705.5550000000003</c:v>
                </c:pt>
                <c:pt idx="6663">
                  <c:v>6706.5630000000001</c:v>
                </c:pt>
                <c:pt idx="6664">
                  <c:v>6707.5709999999999</c:v>
                </c:pt>
                <c:pt idx="6665">
                  <c:v>6708.57</c:v>
                </c:pt>
                <c:pt idx="6666">
                  <c:v>6709.5780000000004</c:v>
                </c:pt>
                <c:pt idx="6667">
                  <c:v>6710.5870000000004</c:v>
                </c:pt>
                <c:pt idx="6668">
                  <c:v>6711.5870000000004</c:v>
                </c:pt>
                <c:pt idx="6669">
                  <c:v>6712.5870000000004</c:v>
                </c:pt>
                <c:pt idx="6670">
                  <c:v>6713.5860000000002</c:v>
                </c:pt>
                <c:pt idx="6671">
                  <c:v>6714.5860000000002</c:v>
                </c:pt>
                <c:pt idx="6672">
                  <c:v>6715.5919999999996</c:v>
                </c:pt>
                <c:pt idx="6673">
                  <c:v>6716.6019999999999</c:v>
                </c:pt>
                <c:pt idx="6674">
                  <c:v>6717.7479999999996</c:v>
                </c:pt>
                <c:pt idx="6675">
                  <c:v>6718.61</c:v>
                </c:pt>
                <c:pt idx="6676">
                  <c:v>6719.62</c:v>
                </c:pt>
                <c:pt idx="6677">
                  <c:v>6720.6229999999996</c:v>
                </c:pt>
                <c:pt idx="6678">
                  <c:v>6721.6360000000004</c:v>
                </c:pt>
                <c:pt idx="6679">
                  <c:v>6722.7560000000003</c:v>
                </c:pt>
                <c:pt idx="6680">
                  <c:v>6723.6549999999997</c:v>
                </c:pt>
                <c:pt idx="6681">
                  <c:v>6724.6679999999997</c:v>
                </c:pt>
                <c:pt idx="6682">
                  <c:v>6725.67</c:v>
                </c:pt>
                <c:pt idx="6683">
                  <c:v>6726.674</c:v>
                </c:pt>
                <c:pt idx="6684">
                  <c:v>6727.7650000000003</c:v>
                </c:pt>
                <c:pt idx="6685">
                  <c:v>6728.6970000000001</c:v>
                </c:pt>
                <c:pt idx="6686">
                  <c:v>6729.7030000000004</c:v>
                </c:pt>
                <c:pt idx="6687">
                  <c:v>6730.7150000000001</c:v>
                </c:pt>
                <c:pt idx="6688">
                  <c:v>6731.7190000000001</c:v>
                </c:pt>
                <c:pt idx="6689">
                  <c:v>6732.7650000000003</c:v>
                </c:pt>
                <c:pt idx="6690">
                  <c:v>6733.7290000000003</c:v>
                </c:pt>
                <c:pt idx="6691">
                  <c:v>6734.7359999999999</c:v>
                </c:pt>
                <c:pt idx="6692">
                  <c:v>6735.7430000000004</c:v>
                </c:pt>
                <c:pt idx="6693">
                  <c:v>6736.7510000000002</c:v>
                </c:pt>
                <c:pt idx="6694">
                  <c:v>6737.7740000000003</c:v>
                </c:pt>
                <c:pt idx="6695">
                  <c:v>6738.76</c:v>
                </c:pt>
                <c:pt idx="6696">
                  <c:v>6739.7669999999998</c:v>
                </c:pt>
                <c:pt idx="6697">
                  <c:v>6740.7740000000003</c:v>
                </c:pt>
                <c:pt idx="6698">
                  <c:v>6741.7740000000003</c:v>
                </c:pt>
                <c:pt idx="6699">
                  <c:v>6742.79</c:v>
                </c:pt>
                <c:pt idx="6700">
                  <c:v>6743.7830000000004</c:v>
                </c:pt>
                <c:pt idx="6701">
                  <c:v>6744.7920000000004</c:v>
                </c:pt>
                <c:pt idx="6702">
                  <c:v>6745.7950000000001</c:v>
                </c:pt>
                <c:pt idx="6703">
                  <c:v>6746.8050000000003</c:v>
                </c:pt>
                <c:pt idx="6704">
                  <c:v>6747.8059999999996</c:v>
                </c:pt>
                <c:pt idx="6705">
                  <c:v>6748.8209999999999</c:v>
                </c:pt>
                <c:pt idx="6706">
                  <c:v>6749.8270000000002</c:v>
                </c:pt>
                <c:pt idx="6707">
                  <c:v>6750.8379999999997</c:v>
                </c:pt>
                <c:pt idx="6708">
                  <c:v>6751.8450000000003</c:v>
                </c:pt>
                <c:pt idx="6709">
                  <c:v>6752.8519999999999</c:v>
                </c:pt>
                <c:pt idx="6710">
                  <c:v>6753.8590000000004</c:v>
                </c:pt>
                <c:pt idx="6711">
                  <c:v>6754.8710000000001</c:v>
                </c:pt>
                <c:pt idx="6712">
                  <c:v>6755.8850000000002</c:v>
                </c:pt>
                <c:pt idx="6713">
                  <c:v>6756.8860000000004</c:v>
                </c:pt>
                <c:pt idx="6714">
                  <c:v>6757.8860000000004</c:v>
                </c:pt>
                <c:pt idx="6715">
                  <c:v>6758.8909999999996</c:v>
                </c:pt>
                <c:pt idx="6716">
                  <c:v>6759.902</c:v>
                </c:pt>
                <c:pt idx="6717">
                  <c:v>6760.9059999999999</c:v>
                </c:pt>
                <c:pt idx="6718">
                  <c:v>6761.9049999999997</c:v>
                </c:pt>
                <c:pt idx="6719">
                  <c:v>6762.915</c:v>
                </c:pt>
                <c:pt idx="6720">
                  <c:v>6763.9189999999999</c:v>
                </c:pt>
                <c:pt idx="6721">
                  <c:v>6764.9309999999996</c:v>
                </c:pt>
                <c:pt idx="6722">
                  <c:v>6765.94</c:v>
                </c:pt>
                <c:pt idx="6723">
                  <c:v>6766.9459999999999</c:v>
                </c:pt>
                <c:pt idx="6724">
                  <c:v>6767.9520000000002</c:v>
                </c:pt>
                <c:pt idx="6725">
                  <c:v>6768.9539999999997</c:v>
                </c:pt>
                <c:pt idx="6726">
                  <c:v>6769.9679999999998</c:v>
                </c:pt>
                <c:pt idx="6727">
                  <c:v>6770.9790000000003</c:v>
                </c:pt>
                <c:pt idx="6728">
                  <c:v>6771.982</c:v>
                </c:pt>
                <c:pt idx="6729">
                  <c:v>6772.9920000000002</c:v>
                </c:pt>
                <c:pt idx="6730">
                  <c:v>6773.9920000000002</c:v>
                </c:pt>
                <c:pt idx="6731">
                  <c:v>6774.9930000000004</c:v>
                </c:pt>
                <c:pt idx="6732">
                  <c:v>6775.9939999999997</c:v>
                </c:pt>
                <c:pt idx="6733">
                  <c:v>6777.009</c:v>
                </c:pt>
                <c:pt idx="6734">
                  <c:v>6778.0140000000001</c:v>
                </c:pt>
                <c:pt idx="6735">
                  <c:v>6779.0230000000001</c:v>
                </c:pt>
                <c:pt idx="6736">
                  <c:v>6780.0290000000005</c:v>
                </c:pt>
                <c:pt idx="6737">
                  <c:v>6781.0410000000002</c:v>
                </c:pt>
                <c:pt idx="6738">
                  <c:v>6782.0550000000003</c:v>
                </c:pt>
                <c:pt idx="6739">
                  <c:v>6783.0550000000003</c:v>
                </c:pt>
                <c:pt idx="6740">
                  <c:v>6784.0559999999996</c:v>
                </c:pt>
                <c:pt idx="6741">
                  <c:v>6785.06</c:v>
                </c:pt>
                <c:pt idx="6742">
                  <c:v>6786.0590000000002</c:v>
                </c:pt>
                <c:pt idx="6743">
                  <c:v>6787.0619999999999</c:v>
                </c:pt>
                <c:pt idx="6744">
                  <c:v>6788.0720000000001</c:v>
                </c:pt>
                <c:pt idx="6745">
                  <c:v>6789.0720000000001</c:v>
                </c:pt>
                <c:pt idx="6746">
                  <c:v>6790.0720000000001</c:v>
                </c:pt>
                <c:pt idx="6747">
                  <c:v>6791.0860000000002</c:v>
                </c:pt>
                <c:pt idx="6748">
                  <c:v>6792.0940000000001</c:v>
                </c:pt>
                <c:pt idx="6749">
                  <c:v>6793.1019999999999</c:v>
                </c:pt>
                <c:pt idx="6750">
                  <c:v>6794.1019999999999</c:v>
                </c:pt>
                <c:pt idx="6751">
                  <c:v>6795.1080000000002</c:v>
                </c:pt>
                <c:pt idx="6752">
                  <c:v>6796.1189999999997</c:v>
                </c:pt>
                <c:pt idx="6753">
                  <c:v>6797.1229999999996</c:v>
                </c:pt>
                <c:pt idx="6754">
                  <c:v>6798.1360000000004</c:v>
                </c:pt>
                <c:pt idx="6755">
                  <c:v>6799.1409999999996</c:v>
                </c:pt>
                <c:pt idx="6756">
                  <c:v>6800.15</c:v>
                </c:pt>
                <c:pt idx="6757">
                  <c:v>6801.1509999999998</c:v>
                </c:pt>
                <c:pt idx="6758">
                  <c:v>6802.1580000000004</c:v>
                </c:pt>
                <c:pt idx="6759">
                  <c:v>6803.1679999999997</c:v>
                </c:pt>
                <c:pt idx="6760">
                  <c:v>6804.17</c:v>
                </c:pt>
                <c:pt idx="6761">
                  <c:v>6805.18</c:v>
                </c:pt>
                <c:pt idx="6762">
                  <c:v>6806.1880000000001</c:v>
                </c:pt>
                <c:pt idx="6763">
                  <c:v>6807.2</c:v>
                </c:pt>
                <c:pt idx="6764">
                  <c:v>6808.2030000000004</c:v>
                </c:pt>
                <c:pt idx="6765">
                  <c:v>6809.2120000000004</c:v>
                </c:pt>
                <c:pt idx="6766">
                  <c:v>6810.2190000000001</c:v>
                </c:pt>
                <c:pt idx="6767">
                  <c:v>6811.2280000000001</c:v>
                </c:pt>
                <c:pt idx="6768">
                  <c:v>6812.2359999999999</c:v>
                </c:pt>
                <c:pt idx="6769">
                  <c:v>6813.2439999999997</c:v>
                </c:pt>
                <c:pt idx="6770">
                  <c:v>6814.2479999999996</c:v>
                </c:pt>
                <c:pt idx="6771">
                  <c:v>6815.2510000000002</c:v>
                </c:pt>
                <c:pt idx="6772">
                  <c:v>6816.2520000000004</c:v>
                </c:pt>
                <c:pt idx="6773">
                  <c:v>6817.2610000000004</c:v>
                </c:pt>
                <c:pt idx="6774">
                  <c:v>6818.2740000000003</c:v>
                </c:pt>
                <c:pt idx="6775">
                  <c:v>6819.2830000000004</c:v>
                </c:pt>
                <c:pt idx="6776">
                  <c:v>6820.2910000000002</c:v>
                </c:pt>
                <c:pt idx="6777">
                  <c:v>6821.2960000000003</c:v>
                </c:pt>
                <c:pt idx="6778">
                  <c:v>6822.3059999999996</c:v>
                </c:pt>
                <c:pt idx="6779">
                  <c:v>6823.3130000000001</c:v>
                </c:pt>
                <c:pt idx="6780">
                  <c:v>6824.3140000000003</c:v>
                </c:pt>
                <c:pt idx="6781">
                  <c:v>6825.3209999999999</c:v>
                </c:pt>
                <c:pt idx="6782">
                  <c:v>6826.3209999999999</c:v>
                </c:pt>
                <c:pt idx="6783">
                  <c:v>6827.33</c:v>
                </c:pt>
                <c:pt idx="6784">
                  <c:v>6828.3410000000003</c:v>
                </c:pt>
                <c:pt idx="6785">
                  <c:v>6829.3440000000001</c:v>
                </c:pt>
                <c:pt idx="6786">
                  <c:v>6830.3519999999999</c:v>
                </c:pt>
                <c:pt idx="6787">
                  <c:v>6831.3580000000002</c:v>
                </c:pt>
                <c:pt idx="6788">
                  <c:v>6832.36</c:v>
                </c:pt>
                <c:pt idx="6789">
                  <c:v>6833.3710000000001</c:v>
                </c:pt>
                <c:pt idx="6790">
                  <c:v>6834.3779999999997</c:v>
                </c:pt>
                <c:pt idx="6791">
                  <c:v>6835.3860000000004</c:v>
                </c:pt>
                <c:pt idx="6792">
                  <c:v>6836.4009999999998</c:v>
                </c:pt>
                <c:pt idx="6793">
                  <c:v>6837.4139999999998</c:v>
                </c:pt>
                <c:pt idx="6794">
                  <c:v>6838.415</c:v>
                </c:pt>
                <c:pt idx="6795">
                  <c:v>6839.4210000000003</c:v>
                </c:pt>
                <c:pt idx="6796">
                  <c:v>6840.42</c:v>
                </c:pt>
                <c:pt idx="6797">
                  <c:v>6841.4309999999996</c:v>
                </c:pt>
                <c:pt idx="6798">
                  <c:v>6842.4309999999996</c:v>
                </c:pt>
                <c:pt idx="6799">
                  <c:v>6843.4319999999998</c:v>
                </c:pt>
                <c:pt idx="6800">
                  <c:v>6844.4380000000001</c:v>
                </c:pt>
                <c:pt idx="6801">
                  <c:v>6845.45</c:v>
                </c:pt>
                <c:pt idx="6802">
                  <c:v>6846.4620000000004</c:v>
                </c:pt>
                <c:pt idx="6803">
                  <c:v>6847.4620000000004</c:v>
                </c:pt>
                <c:pt idx="6804">
                  <c:v>6848.4620000000004</c:v>
                </c:pt>
                <c:pt idx="6805">
                  <c:v>6849.4620000000004</c:v>
                </c:pt>
                <c:pt idx="6806">
                  <c:v>6850.4639999999999</c:v>
                </c:pt>
                <c:pt idx="6807">
                  <c:v>6851.4780000000001</c:v>
                </c:pt>
                <c:pt idx="6808">
                  <c:v>6852.4790000000003</c:v>
                </c:pt>
                <c:pt idx="6809">
                  <c:v>6853.4780000000001</c:v>
                </c:pt>
                <c:pt idx="6810">
                  <c:v>6854.4790000000003</c:v>
                </c:pt>
                <c:pt idx="6811">
                  <c:v>6855.4939999999997</c:v>
                </c:pt>
                <c:pt idx="6812">
                  <c:v>6856.4939999999997</c:v>
                </c:pt>
                <c:pt idx="6813">
                  <c:v>6857.4989999999998</c:v>
                </c:pt>
                <c:pt idx="6814">
                  <c:v>6858.509</c:v>
                </c:pt>
                <c:pt idx="6815">
                  <c:v>6859.51</c:v>
                </c:pt>
                <c:pt idx="6816">
                  <c:v>6860.518</c:v>
                </c:pt>
                <c:pt idx="6817">
                  <c:v>6861.5240000000003</c:v>
                </c:pt>
                <c:pt idx="6818">
                  <c:v>6862.5240000000003</c:v>
                </c:pt>
                <c:pt idx="6819">
                  <c:v>6863.53</c:v>
                </c:pt>
                <c:pt idx="6820">
                  <c:v>6864.5320000000002</c:v>
                </c:pt>
                <c:pt idx="6821">
                  <c:v>6865.5410000000002</c:v>
                </c:pt>
                <c:pt idx="6822">
                  <c:v>6866.5410000000002</c:v>
                </c:pt>
                <c:pt idx="6823">
                  <c:v>6867.5420000000004</c:v>
                </c:pt>
                <c:pt idx="6824">
                  <c:v>6868.5479999999998</c:v>
                </c:pt>
                <c:pt idx="6825">
                  <c:v>6869.5569999999998</c:v>
                </c:pt>
                <c:pt idx="6826">
                  <c:v>6870.5619999999999</c:v>
                </c:pt>
                <c:pt idx="6827">
                  <c:v>6871.57</c:v>
                </c:pt>
                <c:pt idx="6828">
                  <c:v>6872.5770000000002</c:v>
                </c:pt>
                <c:pt idx="6829">
                  <c:v>6873.5860000000002</c:v>
                </c:pt>
                <c:pt idx="6830">
                  <c:v>6874.5929999999998</c:v>
                </c:pt>
                <c:pt idx="6831">
                  <c:v>6875.6030000000001</c:v>
                </c:pt>
                <c:pt idx="6832">
                  <c:v>6876.6019999999999</c:v>
                </c:pt>
                <c:pt idx="6833">
                  <c:v>6877.6120000000001</c:v>
                </c:pt>
                <c:pt idx="6834">
                  <c:v>6878.6220000000003</c:v>
                </c:pt>
                <c:pt idx="6835">
                  <c:v>6879.634</c:v>
                </c:pt>
                <c:pt idx="6836">
                  <c:v>6880.64</c:v>
                </c:pt>
                <c:pt idx="6837">
                  <c:v>6881.6480000000001</c:v>
                </c:pt>
                <c:pt idx="6838">
                  <c:v>6882.6490000000003</c:v>
                </c:pt>
                <c:pt idx="6839">
                  <c:v>6883.6549999999997</c:v>
                </c:pt>
                <c:pt idx="6840">
                  <c:v>6884.665</c:v>
                </c:pt>
                <c:pt idx="6841">
                  <c:v>6885.6710000000003</c:v>
                </c:pt>
                <c:pt idx="6842">
                  <c:v>6886.6809999999996</c:v>
                </c:pt>
                <c:pt idx="6843">
                  <c:v>6887.6890000000003</c:v>
                </c:pt>
                <c:pt idx="6844">
                  <c:v>6888.6970000000001</c:v>
                </c:pt>
                <c:pt idx="6845">
                  <c:v>6889.7039999999997</c:v>
                </c:pt>
                <c:pt idx="6846">
                  <c:v>6890.7120000000004</c:v>
                </c:pt>
                <c:pt idx="6847">
                  <c:v>6891.72</c:v>
                </c:pt>
                <c:pt idx="6848">
                  <c:v>6892.7290000000003</c:v>
                </c:pt>
                <c:pt idx="6849">
                  <c:v>6893.73</c:v>
                </c:pt>
                <c:pt idx="6850">
                  <c:v>6894.7340000000004</c:v>
                </c:pt>
                <c:pt idx="6851">
                  <c:v>6895.7430000000004</c:v>
                </c:pt>
                <c:pt idx="6852">
                  <c:v>6896.7420000000002</c:v>
                </c:pt>
                <c:pt idx="6853">
                  <c:v>6897.7430000000004</c:v>
                </c:pt>
                <c:pt idx="6854">
                  <c:v>6898.7489999999998</c:v>
                </c:pt>
                <c:pt idx="6855">
                  <c:v>6899.7510000000002</c:v>
                </c:pt>
                <c:pt idx="6856">
                  <c:v>6900.7650000000003</c:v>
                </c:pt>
                <c:pt idx="6857">
                  <c:v>6901.7749999999996</c:v>
                </c:pt>
                <c:pt idx="6858">
                  <c:v>6902.7790000000005</c:v>
                </c:pt>
                <c:pt idx="6859">
                  <c:v>6903.7820000000002</c:v>
                </c:pt>
                <c:pt idx="6860">
                  <c:v>6904.7939999999999</c:v>
                </c:pt>
                <c:pt idx="6861">
                  <c:v>6905.8059999999996</c:v>
                </c:pt>
                <c:pt idx="6862">
                  <c:v>6906.8119999999999</c:v>
                </c:pt>
                <c:pt idx="6863">
                  <c:v>6907.8220000000001</c:v>
                </c:pt>
                <c:pt idx="6864">
                  <c:v>6908.8220000000001</c:v>
                </c:pt>
                <c:pt idx="6865">
                  <c:v>6909.8270000000002</c:v>
                </c:pt>
                <c:pt idx="6866">
                  <c:v>6910.8370000000004</c:v>
                </c:pt>
                <c:pt idx="6867">
                  <c:v>6911.8429999999998</c:v>
                </c:pt>
                <c:pt idx="6868">
                  <c:v>6912.8419999999996</c:v>
                </c:pt>
                <c:pt idx="6869">
                  <c:v>6913.8559999999998</c:v>
                </c:pt>
                <c:pt idx="6870">
                  <c:v>6914.8590000000004</c:v>
                </c:pt>
                <c:pt idx="6871">
                  <c:v>6915.8710000000001</c:v>
                </c:pt>
                <c:pt idx="6872">
                  <c:v>6916.8829999999998</c:v>
                </c:pt>
                <c:pt idx="6873">
                  <c:v>6917.9840000000004</c:v>
                </c:pt>
                <c:pt idx="6874">
                  <c:v>6918.8990000000003</c:v>
                </c:pt>
                <c:pt idx="6875">
                  <c:v>6919.9080000000004</c:v>
                </c:pt>
                <c:pt idx="6876">
                  <c:v>6920.9160000000002</c:v>
                </c:pt>
                <c:pt idx="6877">
                  <c:v>6921.9229999999998</c:v>
                </c:pt>
                <c:pt idx="6878">
                  <c:v>6922.9840000000004</c:v>
                </c:pt>
                <c:pt idx="6879">
                  <c:v>6923.9319999999998</c:v>
                </c:pt>
                <c:pt idx="6880">
                  <c:v>6924.9459999999999</c:v>
                </c:pt>
                <c:pt idx="6881">
                  <c:v>6925.951</c:v>
                </c:pt>
                <c:pt idx="6882">
                  <c:v>6926.9620000000004</c:v>
                </c:pt>
                <c:pt idx="6883">
                  <c:v>6928.009</c:v>
                </c:pt>
                <c:pt idx="6884">
                  <c:v>6928.9679999999998</c:v>
                </c:pt>
                <c:pt idx="6885">
                  <c:v>6929.9769999999999</c:v>
                </c:pt>
                <c:pt idx="6886">
                  <c:v>6930.982</c:v>
                </c:pt>
                <c:pt idx="6887">
                  <c:v>6931.9939999999997</c:v>
                </c:pt>
                <c:pt idx="6888">
                  <c:v>6933.0010000000002</c:v>
                </c:pt>
                <c:pt idx="6889">
                  <c:v>6933.9989999999998</c:v>
                </c:pt>
                <c:pt idx="6890">
                  <c:v>6935.0119999999997</c:v>
                </c:pt>
                <c:pt idx="6891">
                  <c:v>6936.0159999999996</c:v>
                </c:pt>
                <c:pt idx="6892">
                  <c:v>6937.0259999999998</c:v>
                </c:pt>
                <c:pt idx="6893">
                  <c:v>6938.0280000000002</c:v>
                </c:pt>
                <c:pt idx="6894">
                  <c:v>6939.0389999999998</c:v>
                </c:pt>
                <c:pt idx="6895">
                  <c:v>6940.04</c:v>
                </c:pt>
                <c:pt idx="6896">
                  <c:v>6941.0439999999999</c:v>
                </c:pt>
                <c:pt idx="6897">
                  <c:v>6942.0550000000003</c:v>
                </c:pt>
                <c:pt idx="6898">
                  <c:v>6943.0619999999999</c:v>
                </c:pt>
                <c:pt idx="6899">
                  <c:v>6944.0640000000003</c:v>
                </c:pt>
                <c:pt idx="6900">
                  <c:v>6945.0730000000003</c:v>
                </c:pt>
                <c:pt idx="6901">
                  <c:v>6946.0860000000002</c:v>
                </c:pt>
                <c:pt idx="6902">
                  <c:v>6947.0919999999996</c:v>
                </c:pt>
                <c:pt idx="6903">
                  <c:v>6948.1019999999999</c:v>
                </c:pt>
                <c:pt idx="6904">
                  <c:v>6949.1109999999999</c:v>
                </c:pt>
                <c:pt idx="6905">
                  <c:v>6950.1189999999997</c:v>
                </c:pt>
                <c:pt idx="6906">
                  <c:v>6951.1279999999997</c:v>
                </c:pt>
                <c:pt idx="6907">
                  <c:v>6952.1350000000002</c:v>
                </c:pt>
                <c:pt idx="6908">
                  <c:v>6953.1350000000002</c:v>
                </c:pt>
                <c:pt idx="6909">
                  <c:v>6954.1360000000004</c:v>
                </c:pt>
                <c:pt idx="6910">
                  <c:v>6955.14</c:v>
                </c:pt>
                <c:pt idx="6911">
                  <c:v>6956.1490000000003</c:v>
                </c:pt>
                <c:pt idx="6912">
                  <c:v>6957.15</c:v>
                </c:pt>
                <c:pt idx="6913">
                  <c:v>6958.15</c:v>
                </c:pt>
                <c:pt idx="6914">
                  <c:v>6959.1530000000002</c:v>
                </c:pt>
                <c:pt idx="6915">
                  <c:v>6960.1589999999997</c:v>
                </c:pt>
                <c:pt idx="6916">
                  <c:v>6961.165</c:v>
                </c:pt>
                <c:pt idx="6917">
                  <c:v>6962.1729999999998</c:v>
                </c:pt>
                <c:pt idx="6918">
                  <c:v>6963.1809999999996</c:v>
                </c:pt>
                <c:pt idx="6919">
                  <c:v>6964.1869999999999</c:v>
                </c:pt>
                <c:pt idx="6920">
                  <c:v>6965.1989999999996</c:v>
                </c:pt>
                <c:pt idx="6921">
                  <c:v>6966.2039999999997</c:v>
                </c:pt>
                <c:pt idx="6922">
                  <c:v>6967.2150000000001</c:v>
                </c:pt>
                <c:pt idx="6923">
                  <c:v>6968.2269999999999</c:v>
                </c:pt>
                <c:pt idx="6924">
                  <c:v>6969.2349999999997</c:v>
                </c:pt>
                <c:pt idx="6925">
                  <c:v>6970.2439999999997</c:v>
                </c:pt>
                <c:pt idx="6926">
                  <c:v>6971.2479999999996</c:v>
                </c:pt>
                <c:pt idx="6927">
                  <c:v>6972.2579999999998</c:v>
                </c:pt>
                <c:pt idx="6928">
                  <c:v>6973.2640000000001</c:v>
                </c:pt>
                <c:pt idx="6929">
                  <c:v>6974.2740000000003</c:v>
                </c:pt>
                <c:pt idx="6930">
                  <c:v>6975.2740000000003</c:v>
                </c:pt>
                <c:pt idx="6931">
                  <c:v>6976.2749999999996</c:v>
                </c:pt>
                <c:pt idx="6932">
                  <c:v>6977.2759999999998</c:v>
                </c:pt>
                <c:pt idx="6933">
                  <c:v>6978.2790000000005</c:v>
                </c:pt>
                <c:pt idx="6934">
                  <c:v>6979.2820000000002</c:v>
                </c:pt>
                <c:pt idx="6935">
                  <c:v>6980.2950000000001</c:v>
                </c:pt>
                <c:pt idx="6936">
                  <c:v>6981.3059999999996</c:v>
                </c:pt>
                <c:pt idx="6937">
                  <c:v>6982.3140000000003</c:v>
                </c:pt>
                <c:pt idx="6938">
                  <c:v>6983.3220000000001</c:v>
                </c:pt>
                <c:pt idx="6939">
                  <c:v>6984.3280000000004</c:v>
                </c:pt>
                <c:pt idx="6940">
                  <c:v>6985.3379999999997</c:v>
                </c:pt>
                <c:pt idx="6941">
                  <c:v>6986.3440000000001</c:v>
                </c:pt>
                <c:pt idx="6942">
                  <c:v>6987.3519999999999</c:v>
                </c:pt>
                <c:pt idx="6943">
                  <c:v>6988.36</c:v>
                </c:pt>
                <c:pt idx="6944">
                  <c:v>6989.3710000000001</c:v>
                </c:pt>
                <c:pt idx="6945">
                  <c:v>6990.375</c:v>
                </c:pt>
                <c:pt idx="6946">
                  <c:v>6991.3860000000004</c:v>
                </c:pt>
                <c:pt idx="6947">
                  <c:v>6992.39</c:v>
                </c:pt>
                <c:pt idx="6948">
                  <c:v>6993.3990000000003</c:v>
                </c:pt>
                <c:pt idx="6949">
                  <c:v>6994.4040000000005</c:v>
                </c:pt>
                <c:pt idx="6950">
                  <c:v>6995.415</c:v>
                </c:pt>
                <c:pt idx="6951">
                  <c:v>6996.4189999999999</c:v>
                </c:pt>
                <c:pt idx="6952">
                  <c:v>6997.4219999999996</c:v>
                </c:pt>
                <c:pt idx="6953">
                  <c:v>6998.43</c:v>
                </c:pt>
                <c:pt idx="6954">
                  <c:v>6999.4350000000004</c:v>
                </c:pt>
                <c:pt idx="6955">
                  <c:v>7000.4449999999997</c:v>
                </c:pt>
                <c:pt idx="6956">
                  <c:v>7001.4459999999999</c:v>
                </c:pt>
                <c:pt idx="6957">
                  <c:v>7002.4520000000002</c:v>
                </c:pt>
                <c:pt idx="6958">
                  <c:v>7003.4629999999997</c:v>
                </c:pt>
                <c:pt idx="6959">
                  <c:v>7004.47</c:v>
                </c:pt>
                <c:pt idx="6960">
                  <c:v>7005.48</c:v>
                </c:pt>
                <c:pt idx="6961">
                  <c:v>7006.4930000000004</c:v>
                </c:pt>
                <c:pt idx="6962">
                  <c:v>7007.4930000000004</c:v>
                </c:pt>
                <c:pt idx="6963">
                  <c:v>7008.4989999999998</c:v>
                </c:pt>
                <c:pt idx="6964">
                  <c:v>7009.5079999999998</c:v>
                </c:pt>
                <c:pt idx="6965">
                  <c:v>7010.5129999999999</c:v>
                </c:pt>
                <c:pt idx="6966">
                  <c:v>7011.5140000000001</c:v>
                </c:pt>
                <c:pt idx="6967">
                  <c:v>7012.5240000000003</c:v>
                </c:pt>
                <c:pt idx="6968">
                  <c:v>7013.5240000000003</c:v>
                </c:pt>
                <c:pt idx="6969">
                  <c:v>7014.5240000000003</c:v>
                </c:pt>
                <c:pt idx="6970">
                  <c:v>7015.5240000000003</c:v>
                </c:pt>
                <c:pt idx="6971">
                  <c:v>7016.5249999999996</c:v>
                </c:pt>
                <c:pt idx="6972">
                  <c:v>7017.53</c:v>
                </c:pt>
                <c:pt idx="6973">
                  <c:v>7018.54</c:v>
                </c:pt>
                <c:pt idx="6974">
                  <c:v>7019.5450000000001</c:v>
                </c:pt>
                <c:pt idx="6975">
                  <c:v>7020.5479999999998</c:v>
                </c:pt>
                <c:pt idx="6976">
                  <c:v>7021.5559999999996</c:v>
                </c:pt>
                <c:pt idx="6977">
                  <c:v>7022.56</c:v>
                </c:pt>
                <c:pt idx="6978">
                  <c:v>7023.5709999999999</c:v>
                </c:pt>
                <c:pt idx="6979">
                  <c:v>7024.5720000000001</c:v>
                </c:pt>
                <c:pt idx="6980">
                  <c:v>7025.5770000000002</c:v>
                </c:pt>
                <c:pt idx="6981">
                  <c:v>7026.5789999999997</c:v>
                </c:pt>
                <c:pt idx="6982">
                  <c:v>7027.5860000000002</c:v>
                </c:pt>
                <c:pt idx="6983">
                  <c:v>7028.5919999999996</c:v>
                </c:pt>
                <c:pt idx="6984">
                  <c:v>7029.6030000000001</c:v>
                </c:pt>
                <c:pt idx="6985">
                  <c:v>7030.6090000000004</c:v>
                </c:pt>
                <c:pt idx="6986">
                  <c:v>7031.62</c:v>
                </c:pt>
                <c:pt idx="6987">
                  <c:v>7032.6260000000002</c:v>
                </c:pt>
                <c:pt idx="6988">
                  <c:v>7033.6369999999997</c:v>
                </c:pt>
                <c:pt idx="6989">
                  <c:v>7034.6409999999996</c:v>
                </c:pt>
                <c:pt idx="6990">
                  <c:v>7035.6509999999998</c:v>
                </c:pt>
                <c:pt idx="6991">
                  <c:v>7036.6549999999997</c:v>
                </c:pt>
                <c:pt idx="6992">
                  <c:v>7037.665</c:v>
                </c:pt>
                <c:pt idx="6993">
                  <c:v>7038.6719999999996</c:v>
                </c:pt>
                <c:pt idx="6994">
                  <c:v>7039.6809999999996</c:v>
                </c:pt>
                <c:pt idx="6995">
                  <c:v>7040.683</c:v>
                </c:pt>
                <c:pt idx="6996">
                  <c:v>7041.6959999999999</c:v>
                </c:pt>
                <c:pt idx="6997">
                  <c:v>7042.7020000000002</c:v>
                </c:pt>
                <c:pt idx="6998">
                  <c:v>7043.7020000000002</c:v>
                </c:pt>
                <c:pt idx="6999">
                  <c:v>7044.7120000000004</c:v>
                </c:pt>
                <c:pt idx="7000">
                  <c:v>7045.7120000000004</c:v>
                </c:pt>
                <c:pt idx="7001">
                  <c:v>7046.7269999999999</c:v>
                </c:pt>
                <c:pt idx="7002">
                  <c:v>7047.7349999999997</c:v>
                </c:pt>
                <c:pt idx="7003">
                  <c:v>7048.7439999999997</c:v>
                </c:pt>
                <c:pt idx="7004">
                  <c:v>7049.7510000000002</c:v>
                </c:pt>
                <c:pt idx="7005">
                  <c:v>7050.7610000000004</c:v>
                </c:pt>
                <c:pt idx="7006">
                  <c:v>7051.7749999999996</c:v>
                </c:pt>
                <c:pt idx="7007">
                  <c:v>7052.7790000000005</c:v>
                </c:pt>
                <c:pt idx="7008">
                  <c:v>7053.7809999999999</c:v>
                </c:pt>
                <c:pt idx="7009">
                  <c:v>7054.7889999999998</c:v>
                </c:pt>
                <c:pt idx="7010">
                  <c:v>7055.799</c:v>
                </c:pt>
                <c:pt idx="7011">
                  <c:v>7056.8069999999998</c:v>
                </c:pt>
                <c:pt idx="7012">
                  <c:v>7057.8209999999999</c:v>
                </c:pt>
                <c:pt idx="7013">
                  <c:v>7058.826</c:v>
                </c:pt>
                <c:pt idx="7014">
                  <c:v>7059.826</c:v>
                </c:pt>
                <c:pt idx="7015">
                  <c:v>7060.8370000000004</c:v>
                </c:pt>
                <c:pt idx="7016">
                  <c:v>7061.8450000000003</c:v>
                </c:pt>
                <c:pt idx="7017">
                  <c:v>7062.8519999999999</c:v>
                </c:pt>
                <c:pt idx="7018">
                  <c:v>7063.8580000000002</c:v>
                </c:pt>
                <c:pt idx="7019">
                  <c:v>7064.8609999999999</c:v>
                </c:pt>
                <c:pt idx="7020">
                  <c:v>7065.8609999999999</c:v>
                </c:pt>
                <c:pt idx="7021">
                  <c:v>7066.8729999999996</c:v>
                </c:pt>
                <c:pt idx="7022">
                  <c:v>7067.8770000000004</c:v>
                </c:pt>
                <c:pt idx="7023">
                  <c:v>7068.8770000000004</c:v>
                </c:pt>
                <c:pt idx="7024">
                  <c:v>7069.8879999999999</c:v>
                </c:pt>
                <c:pt idx="7025">
                  <c:v>7070.893</c:v>
                </c:pt>
                <c:pt idx="7026">
                  <c:v>7071.9</c:v>
                </c:pt>
                <c:pt idx="7027">
                  <c:v>7072.9</c:v>
                </c:pt>
                <c:pt idx="7028">
                  <c:v>7073.902</c:v>
                </c:pt>
                <c:pt idx="7029">
                  <c:v>7074.9059999999999</c:v>
                </c:pt>
                <c:pt idx="7030">
                  <c:v>7075.9139999999998</c:v>
                </c:pt>
                <c:pt idx="7031">
                  <c:v>7076.9160000000002</c:v>
                </c:pt>
                <c:pt idx="7032">
                  <c:v>7077.9160000000002</c:v>
                </c:pt>
                <c:pt idx="7033">
                  <c:v>7078.9160000000002</c:v>
                </c:pt>
                <c:pt idx="7034">
                  <c:v>7079.9219999999996</c:v>
                </c:pt>
                <c:pt idx="7035">
                  <c:v>7080.9350000000004</c:v>
                </c:pt>
                <c:pt idx="7036">
                  <c:v>7081.9390000000003</c:v>
                </c:pt>
                <c:pt idx="7037">
                  <c:v>7082.9459999999999</c:v>
                </c:pt>
                <c:pt idx="7038">
                  <c:v>7083.9549999999999</c:v>
                </c:pt>
                <c:pt idx="7039">
                  <c:v>7084.9629999999997</c:v>
                </c:pt>
                <c:pt idx="7040">
                  <c:v>7085.9660000000003</c:v>
                </c:pt>
                <c:pt idx="7041">
                  <c:v>7086.9660000000003</c:v>
                </c:pt>
                <c:pt idx="7042">
                  <c:v>7087.9769999999999</c:v>
                </c:pt>
                <c:pt idx="7043">
                  <c:v>7088.9769999999999</c:v>
                </c:pt>
                <c:pt idx="7044">
                  <c:v>7089.9780000000001</c:v>
                </c:pt>
                <c:pt idx="7045">
                  <c:v>7090.9849999999997</c:v>
                </c:pt>
                <c:pt idx="7046">
                  <c:v>7091.9920000000002</c:v>
                </c:pt>
                <c:pt idx="7047">
                  <c:v>7092.9920000000002</c:v>
                </c:pt>
                <c:pt idx="7048">
                  <c:v>7093.9930000000004</c:v>
                </c:pt>
                <c:pt idx="7049">
                  <c:v>7095.0079999999998</c:v>
                </c:pt>
                <c:pt idx="7050">
                  <c:v>7096.0140000000001</c:v>
                </c:pt>
                <c:pt idx="7051">
                  <c:v>7097.0230000000001</c:v>
                </c:pt>
                <c:pt idx="7052">
                  <c:v>7098.0290000000005</c:v>
                </c:pt>
                <c:pt idx="7053">
                  <c:v>7099.0290000000005</c:v>
                </c:pt>
                <c:pt idx="7054">
                  <c:v>7100.0330000000004</c:v>
                </c:pt>
                <c:pt idx="7055">
                  <c:v>7101.0410000000002</c:v>
                </c:pt>
                <c:pt idx="7056">
                  <c:v>7102.0420000000004</c:v>
                </c:pt>
                <c:pt idx="7057">
                  <c:v>7103.0469999999996</c:v>
                </c:pt>
                <c:pt idx="7058">
                  <c:v>7104.0559999999996</c:v>
                </c:pt>
                <c:pt idx="7059">
                  <c:v>7105.0630000000001</c:v>
                </c:pt>
                <c:pt idx="7060">
                  <c:v>7106.0709999999999</c:v>
                </c:pt>
                <c:pt idx="7061">
                  <c:v>7107.076</c:v>
                </c:pt>
                <c:pt idx="7062">
                  <c:v>7108.21</c:v>
                </c:pt>
                <c:pt idx="7063">
                  <c:v>7109.0950000000003</c:v>
                </c:pt>
                <c:pt idx="7064">
                  <c:v>7110.1030000000001</c:v>
                </c:pt>
                <c:pt idx="7065">
                  <c:v>7111.1080000000002</c:v>
                </c:pt>
                <c:pt idx="7066">
                  <c:v>7112.1189999999997</c:v>
                </c:pt>
                <c:pt idx="7067">
                  <c:v>7113.2190000000001</c:v>
                </c:pt>
                <c:pt idx="7068">
                  <c:v>7114.1369999999997</c:v>
                </c:pt>
                <c:pt idx="7069">
                  <c:v>7115.14</c:v>
                </c:pt>
                <c:pt idx="7070">
                  <c:v>7116.15</c:v>
                </c:pt>
                <c:pt idx="7071">
                  <c:v>7117.1559999999999</c:v>
                </c:pt>
                <c:pt idx="7072">
                  <c:v>7118.2190000000001</c:v>
                </c:pt>
                <c:pt idx="7073">
                  <c:v>7119.1729999999998</c:v>
                </c:pt>
                <c:pt idx="7074">
                  <c:v>7120.18</c:v>
                </c:pt>
                <c:pt idx="7075">
                  <c:v>7121.1890000000003</c:v>
                </c:pt>
                <c:pt idx="7076">
                  <c:v>7122.1959999999999</c:v>
                </c:pt>
                <c:pt idx="7077">
                  <c:v>7123.2280000000001</c:v>
                </c:pt>
                <c:pt idx="7078">
                  <c:v>7124.2049999999999</c:v>
                </c:pt>
                <c:pt idx="7079">
                  <c:v>7125.2129999999997</c:v>
                </c:pt>
                <c:pt idx="7080">
                  <c:v>7126.2129999999997</c:v>
                </c:pt>
                <c:pt idx="7081">
                  <c:v>7127.2129999999997</c:v>
                </c:pt>
                <c:pt idx="7082">
                  <c:v>7128.2870000000003</c:v>
                </c:pt>
                <c:pt idx="7083">
                  <c:v>7129.2160000000003</c:v>
                </c:pt>
                <c:pt idx="7084">
                  <c:v>7130.23</c:v>
                </c:pt>
                <c:pt idx="7085">
                  <c:v>7131.232</c:v>
                </c:pt>
                <c:pt idx="7086">
                  <c:v>7132.2330000000002</c:v>
                </c:pt>
                <c:pt idx="7087">
                  <c:v>7133.2619999999997</c:v>
                </c:pt>
                <c:pt idx="7088">
                  <c:v>7134.232</c:v>
                </c:pt>
                <c:pt idx="7089">
                  <c:v>7135.2349999999997</c:v>
                </c:pt>
                <c:pt idx="7090">
                  <c:v>7136.2340000000004</c:v>
                </c:pt>
                <c:pt idx="7091">
                  <c:v>7137.2349999999997</c:v>
                </c:pt>
                <c:pt idx="7092">
                  <c:v>7138.2359999999999</c:v>
                </c:pt>
                <c:pt idx="7093">
                  <c:v>7139.2470000000003</c:v>
                </c:pt>
                <c:pt idx="7094">
                  <c:v>7140.2479999999996</c:v>
                </c:pt>
                <c:pt idx="7095">
                  <c:v>7141.2520000000004</c:v>
                </c:pt>
                <c:pt idx="7096">
                  <c:v>7142.2579999999998</c:v>
                </c:pt>
                <c:pt idx="7097">
                  <c:v>7143.26</c:v>
                </c:pt>
                <c:pt idx="7098">
                  <c:v>7144.26</c:v>
                </c:pt>
                <c:pt idx="7099">
                  <c:v>7145.2640000000001</c:v>
                </c:pt>
                <c:pt idx="7100">
                  <c:v>7146.2780000000002</c:v>
                </c:pt>
                <c:pt idx="7101">
                  <c:v>7147.2830000000004</c:v>
                </c:pt>
                <c:pt idx="7102">
                  <c:v>7148.2830000000004</c:v>
                </c:pt>
                <c:pt idx="7103">
                  <c:v>7149.2889999999998</c:v>
                </c:pt>
                <c:pt idx="7104">
                  <c:v>7150.2889999999998</c:v>
                </c:pt>
                <c:pt idx="7105">
                  <c:v>7151.29</c:v>
                </c:pt>
                <c:pt idx="7106">
                  <c:v>7152.29</c:v>
                </c:pt>
                <c:pt idx="7107">
                  <c:v>7153.2889999999998</c:v>
                </c:pt>
                <c:pt idx="7108">
                  <c:v>7154.2950000000001</c:v>
                </c:pt>
                <c:pt idx="7109">
                  <c:v>7155.308</c:v>
                </c:pt>
                <c:pt idx="7110">
                  <c:v>7156.3130000000001</c:v>
                </c:pt>
                <c:pt idx="7111">
                  <c:v>7157.3209999999999</c:v>
                </c:pt>
                <c:pt idx="7112">
                  <c:v>7158.33</c:v>
                </c:pt>
                <c:pt idx="7113">
                  <c:v>7159.3370000000004</c:v>
                </c:pt>
                <c:pt idx="7114">
                  <c:v>7160.3379999999997</c:v>
                </c:pt>
                <c:pt idx="7115">
                  <c:v>7161.3370000000004</c:v>
                </c:pt>
                <c:pt idx="7116">
                  <c:v>7162.3450000000003</c:v>
                </c:pt>
                <c:pt idx="7117">
                  <c:v>7163.3519999999999</c:v>
                </c:pt>
                <c:pt idx="7118">
                  <c:v>7164.36</c:v>
                </c:pt>
                <c:pt idx="7119">
                  <c:v>7165.3680000000004</c:v>
                </c:pt>
                <c:pt idx="7120">
                  <c:v>7166.375</c:v>
                </c:pt>
                <c:pt idx="7121">
                  <c:v>7167.384</c:v>
                </c:pt>
                <c:pt idx="7122">
                  <c:v>7168.3919999999998</c:v>
                </c:pt>
                <c:pt idx="7123">
                  <c:v>7169.4</c:v>
                </c:pt>
                <c:pt idx="7124">
                  <c:v>7170.4080000000004</c:v>
                </c:pt>
                <c:pt idx="7125">
                  <c:v>7171.4170000000004</c:v>
                </c:pt>
                <c:pt idx="7126">
                  <c:v>7172.4210000000003</c:v>
                </c:pt>
                <c:pt idx="7127">
                  <c:v>7173.43</c:v>
                </c:pt>
                <c:pt idx="7128">
                  <c:v>7174.4309999999996</c:v>
                </c:pt>
                <c:pt idx="7129">
                  <c:v>7175.4350000000004</c:v>
                </c:pt>
                <c:pt idx="7130">
                  <c:v>7176.4470000000001</c:v>
                </c:pt>
                <c:pt idx="7131">
                  <c:v>7177.45</c:v>
                </c:pt>
                <c:pt idx="7132">
                  <c:v>7178.4639999999999</c:v>
                </c:pt>
                <c:pt idx="7133">
                  <c:v>7179.4780000000001</c:v>
                </c:pt>
                <c:pt idx="7134">
                  <c:v>7180.4849999999997</c:v>
                </c:pt>
                <c:pt idx="7135">
                  <c:v>7181.4979999999996</c:v>
                </c:pt>
                <c:pt idx="7136">
                  <c:v>7182.5010000000002</c:v>
                </c:pt>
                <c:pt idx="7137">
                  <c:v>7183.5129999999999</c:v>
                </c:pt>
                <c:pt idx="7138">
                  <c:v>7184.5150000000003</c:v>
                </c:pt>
                <c:pt idx="7139">
                  <c:v>7185.5259999999998</c:v>
                </c:pt>
                <c:pt idx="7140">
                  <c:v>7186.5410000000002</c:v>
                </c:pt>
                <c:pt idx="7141">
                  <c:v>7187.549</c:v>
                </c:pt>
                <c:pt idx="7142">
                  <c:v>7188.5550000000003</c:v>
                </c:pt>
                <c:pt idx="7143">
                  <c:v>7189.56</c:v>
                </c:pt>
                <c:pt idx="7144">
                  <c:v>7190.5749999999998</c:v>
                </c:pt>
                <c:pt idx="7145">
                  <c:v>7191.5860000000002</c:v>
                </c:pt>
                <c:pt idx="7146">
                  <c:v>7192.5870000000004</c:v>
                </c:pt>
                <c:pt idx="7147">
                  <c:v>7193.5940000000001</c:v>
                </c:pt>
                <c:pt idx="7148">
                  <c:v>7194.6019999999999</c:v>
                </c:pt>
                <c:pt idx="7149">
                  <c:v>7195.61</c:v>
                </c:pt>
                <c:pt idx="7150">
                  <c:v>7196.6180000000004</c:v>
                </c:pt>
                <c:pt idx="7151">
                  <c:v>7197.6189999999997</c:v>
                </c:pt>
                <c:pt idx="7152">
                  <c:v>7198.6239999999998</c:v>
                </c:pt>
                <c:pt idx="7153">
                  <c:v>7199.6350000000002</c:v>
                </c:pt>
                <c:pt idx="7154">
                  <c:v>7200.6390000000001</c:v>
                </c:pt>
                <c:pt idx="7155">
                  <c:v>7201.65</c:v>
                </c:pt>
                <c:pt idx="7156">
                  <c:v>7202.65</c:v>
                </c:pt>
                <c:pt idx="7157">
                  <c:v>7203.6589999999997</c:v>
                </c:pt>
                <c:pt idx="7158">
                  <c:v>7204.6670000000004</c:v>
                </c:pt>
                <c:pt idx="7159">
                  <c:v>7205.6719999999996</c:v>
                </c:pt>
                <c:pt idx="7160">
                  <c:v>7206.6809999999996</c:v>
                </c:pt>
                <c:pt idx="7161">
                  <c:v>7207.6859999999997</c:v>
                </c:pt>
                <c:pt idx="7162">
                  <c:v>7208.6989999999996</c:v>
                </c:pt>
                <c:pt idx="7163">
                  <c:v>7209.7129999999997</c:v>
                </c:pt>
                <c:pt idx="7164">
                  <c:v>7210.7190000000001</c:v>
                </c:pt>
                <c:pt idx="7165">
                  <c:v>7211.7280000000001</c:v>
                </c:pt>
                <c:pt idx="7166">
                  <c:v>7212.7330000000002</c:v>
                </c:pt>
                <c:pt idx="7167">
                  <c:v>7213.7439999999997</c:v>
                </c:pt>
                <c:pt idx="7168">
                  <c:v>7214.7489999999998</c:v>
                </c:pt>
                <c:pt idx="7169">
                  <c:v>7215.7579999999998</c:v>
                </c:pt>
                <c:pt idx="7170">
                  <c:v>7216.7579999999998</c:v>
                </c:pt>
                <c:pt idx="7171">
                  <c:v>7217.7659999999996</c:v>
                </c:pt>
                <c:pt idx="7172">
                  <c:v>7218.7669999999998</c:v>
                </c:pt>
                <c:pt idx="7173">
                  <c:v>7219.7740000000003</c:v>
                </c:pt>
                <c:pt idx="7174">
                  <c:v>7220.78</c:v>
                </c:pt>
                <c:pt idx="7175">
                  <c:v>7221.7910000000002</c:v>
                </c:pt>
                <c:pt idx="7176">
                  <c:v>7222.7950000000001</c:v>
                </c:pt>
                <c:pt idx="7177">
                  <c:v>7223.8069999999998</c:v>
                </c:pt>
                <c:pt idx="7178">
                  <c:v>7224.8069999999998</c:v>
                </c:pt>
                <c:pt idx="7179">
                  <c:v>7225.808</c:v>
                </c:pt>
                <c:pt idx="7180">
                  <c:v>7226.8140000000003</c:v>
                </c:pt>
                <c:pt idx="7181">
                  <c:v>7227.8220000000001</c:v>
                </c:pt>
                <c:pt idx="7182">
                  <c:v>7228.8270000000002</c:v>
                </c:pt>
                <c:pt idx="7183">
                  <c:v>7229.84</c:v>
                </c:pt>
                <c:pt idx="7184">
                  <c:v>7230.8530000000001</c:v>
                </c:pt>
                <c:pt idx="7185">
                  <c:v>7231.86</c:v>
                </c:pt>
                <c:pt idx="7186">
                  <c:v>7232.8680000000004</c:v>
                </c:pt>
                <c:pt idx="7187">
                  <c:v>7233.8670000000002</c:v>
                </c:pt>
                <c:pt idx="7188">
                  <c:v>7234.8729999999996</c:v>
                </c:pt>
                <c:pt idx="7189">
                  <c:v>7235.8860000000004</c:v>
                </c:pt>
                <c:pt idx="7190">
                  <c:v>7236.8919999999998</c:v>
                </c:pt>
                <c:pt idx="7191">
                  <c:v>7237.9</c:v>
                </c:pt>
                <c:pt idx="7192">
                  <c:v>7238.9059999999999</c:v>
                </c:pt>
                <c:pt idx="7193">
                  <c:v>7239.9139999999998</c:v>
                </c:pt>
                <c:pt idx="7194">
                  <c:v>7240.9139999999998</c:v>
                </c:pt>
                <c:pt idx="7195">
                  <c:v>7241.915</c:v>
                </c:pt>
                <c:pt idx="7196">
                  <c:v>7242.915</c:v>
                </c:pt>
                <c:pt idx="7197">
                  <c:v>7243.9160000000002</c:v>
                </c:pt>
                <c:pt idx="7198">
                  <c:v>7244.9210000000003</c:v>
                </c:pt>
                <c:pt idx="7199">
                  <c:v>7245.9210000000003</c:v>
                </c:pt>
                <c:pt idx="7200">
                  <c:v>7246.9309999999996</c:v>
                </c:pt>
                <c:pt idx="7201">
                  <c:v>7247.9359999999997</c:v>
                </c:pt>
                <c:pt idx="7202">
                  <c:v>7248.9480000000003</c:v>
                </c:pt>
                <c:pt idx="7203">
                  <c:v>7249.9620000000004</c:v>
                </c:pt>
                <c:pt idx="7204">
                  <c:v>7250.9629999999997</c:v>
                </c:pt>
                <c:pt idx="7205">
                  <c:v>7251.9639999999999</c:v>
                </c:pt>
                <c:pt idx="7206">
                  <c:v>7252.9679999999998</c:v>
                </c:pt>
                <c:pt idx="7207">
                  <c:v>7253.9780000000001</c:v>
                </c:pt>
                <c:pt idx="7208">
                  <c:v>7254.9780000000001</c:v>
                </c:pt>
                <c:pt idx="7209">
                  <c:v>7255.9840000000004</c:v>
                </c:pt>
                <c:pt idx="7210">
                  <c:v>7256.9949999999999</c:v>
                </c:pt>
                <c:pt idx="7211">
                  <c:v>7258</c:v>
                </c:pt>
                <c:pt idx="7212">
                  <c:v>7259.01</c:v>
                </c:pt>
                <c:pt idx="7213">
                  <c:v>7260.0240000000003</c:v>
                </c:pt>
                <c:pt idx="7214">
                  <c:v>7261.0249999999996</c:v>
                </c:pt>
                <c:pt idx="7215">
                  <c:v>7262.0320000000002</c:v>
                </c:pt>
                <c:pt idx="7216">
                  <c:v>7263.0429999999997</c:v>
                </c:pt>
                <c:pt idx="7217">
                  <c:v>7264.0469999999996</c:v>
                </c:pt>
                <c:pt idx="7218">
                  <c:v>7265.0569999999998</c:v>
                </c:pt>
                <c:pt idx="7219">
                  <c:v>7266.0630000000001</c:v>
                </c:pt>
                <c:pt idx="7220">
                  <c:v>7267.0720000000001</c:v>
                </c:pt>
                <c:pt idx="7221">
                  <c:v>7268.0780000000004</c:v>
                </c:pt>
                <c:pt idx="7222">
                  <c:v>7269.0789999999997</c:v>
                </c:pt>
                <c:pt idx="7223">
                  <c:v>7270.0870000000004</c:v>
                </c:pt>
                <c:pt idx="7224">
                  <c:v>7271.0929999999998</c:v>
                </c:pt>
                <c:pt idx="7225">
                  <c:v>7272.0940000000001</c:v>
                </c:pt>
                <c:pt idx="7226">
                  <c:v>7273.107</c:v>
                </c:pt>
                <c:pt idx="7227">
                  <c:v>7274.1189999999997</c:v>
                </c:pt>
                <c:pt idx="7228">
                  <c:v>7275.125</c:v>
                </c:pt>
                <c:pt idx="7229">
                  <c:v>7276.134</c:v>
                </c:pt>
                <c:pt idx="7230">
                  <c:v>7277.1419999999998</c:v>
                </c:pt>
                <c:pt idx="7231">
                  <c:v>7278.1490000000003</c:v>
                </c:pt>
                <c:pt idx="7232">
                  <c:v>7279.1559999999999</c:v>
                </c:pt>
                <c:pt idx="7233">
                  <c:v>7280.165</c:v>
                </c:pt>
                <c:pt idx="7234">
                  <c:v>7281.165</c:v>
                </c:pt>
                <c:pt idx="7235">
                  <c:v>7282.1639999999998</c:v>
                </c:pt>
                <c:pt idx="7236">
                  <c:v>7283.17</c:v>
                </c:pt>
                <c:pt idx="7237">
                  <c:v>7284.1710000000003</c:v>
                </c:pt>
                <c:pt idx="7238">
                  <c:v>7285.18</c:v>
                </c:pt>
                <c:pt idx="7239">
                  <c:v>7286.1809999999996</c:v>
                </c:pt>
                <c:pt idx="7240">
                  <c:v>7287.1869999999999</c:v>
                </c:pt>
                <c:pt idx="7241">
                  <c:v>7288.1970000000001</c:v>
                </c:pt>
                <c:pt idx="7242">
                  <c:v>7289.2110000000002</c:v>
                </c:pt>
                <c:pt idx="7243">
                  <c:v>7290.2120000000004</c:v>
                </c:pt>
                <c:pt idx="7244">
                  <c:v>7291.2120000000004</c:v>
                </c:pt>
                <c:pt idx="7245">
                  <c:v>7292.2129999999997</c:v>
                </c:pt>
                <c:pt idx="7246">
                  <c:v>7293.2120000000004</c:v>
                </c:pt>
                <c:pt idx="7247">
                  <c:v>7294.2169999999996</c:v>
                </c:pt>
                <c:pt idx="7248">
                  <c:v>7295.23</c:v>
                </c:pt>
                <c:pt idx="7249">
                  <c:v>7296.2359999999999</c:v>
                </c:pt>
                <c:pt idx="7250">
                  <c:v>7297.2430000000004</c:v>
                </c:pt>
                <c:pt idx="7251">
                  <c:v>7298.2420000000002</c:v>
                </c:pt>
                <c:pt idx="7252">
                  <c:v>7299.2420000000002</c:v>
                </c:pt>
                <c:pt idx="7253">
                  <c:v>7300.2430000000004</c:v>
                </c:pt>
                <c:pt idx="7254">
                  <c:v>7301.25</c:v>
                </c:pt>
                <c:pt idx="7255">
                  <c:v>7302.26</c:v>
                </c:pt>
                <c:pt idx="7256">
                  <c:v>7303.2669999999998</c:v>
                </c:pt>
                <c:pt idx="7257">
                  <c:v>7304.2749999999996</c:v>
                </c:pt>
                <c:pt idx="7258">
                  <c:v>7305.2759999999998</c:v>
                </c:pt>
                <c:pt idx="7259">
                  <c:v>7306.28</c:v>
                </c:pt>
                <c:pt idx="7260">
                  <c:v>7307.2820000000002</c:v>
                </c:pt>
                <c:pt idx="7261">
                  <c:v>7308.2910000000002</c:v>
                </c:pt>
                <c:pt idx="7262">
                  <c:v>7309.2910000000002</c:v>
                </c:pt>
                <c:pt idx="7263">
                  <c:v>7310.2950000000001</c:v>
                </c:pt>
                <c:pt idx="7264">
                  <c:v>7311.3059999999996</c:v>
                </c:pt>
                <c:pt idx="7265">
                  <c:v>7312.3209999999999</c:v>
                </c:pt>
                <c:pt idx="7266">
                  <c:v>7313.4459999999999</c:v>
                </c:pt>
                <c:pt idx="7267">
                  <c:v>7314.3220000000001</c:v>
                </c:pt>
                <c:pt idx="7268">
                  <c:v>7315.3230000000003</c:v>
                </c:pt>
                <c:pt idx="7269">
                  <c:v>7316.3230000000003</c:v>
                </c:pt>
                <c:pt idx="7270">
                  <c:v>7317.3370000000004</c:v>
                </c:pt>
                <c:pt idx="7271">
                  <c:v>7318.42</c:v>
                </c:pt>
                <c:pt idx="7272">
                  <c:v>7319.3530000000001</c:v>
                </c:pt>
                <c:pt idx="7273">
                  <c:v>7320.3540000000003</c:v>
                </c:pt>
                <c:pt idx="7274">
                  <c:v>7321.3559999999998</c:v>
                </c:pt>
                <c:pt idx="7275">
                  <c:v>7322.37</c:v>
                </c:pt>
                <c:pt idx="7276">
                  <c:v>7323.4629999999997</c:v>
                </c:pt>
                <c:pt idx="7277">
                  <c:v>7324.3770000000004</c:v>
                </c:pt>
                <c:pt idx="7278">
                  <c:v>7325.3869999999997</c:v>
                </c:pt>
                <c:pt idx="7279">
                  <c:v>7326.4</c:v>
                </c:pt>
                <c:pt idx="7280">
                  <c:v>7327.4040000000005</c:v>
                </c:pt>
                <c:pt idx="7281">
                  <c:v>7328.4390000000003</c:v>
                </c:pt>
                <c:pt idx="7282">
                  <c:v>7329.4160000000002</c:v>
                </c:pt>
                <c:pt idx="7283">
                  <c:v>7330.4229999999998</c:v>
                </c:pt>
                <c:pt idx="7284">
                  <c:v>7331.4359999999997</c:v>
                </c:pt>
                <c:pt idx="7285">
                  <c:v>7332.4480000000003</c:v>
                </c:pt>
                <c:pt idx="7286">
                  <c:v>7333.4889999999996</c:v>
                </c:pt>
                <c:pt idx="7287">
                  <c:v>7334.4690000000001</c:v>
                </c:pt>
                <c:pt idx="7288">
                  <c:v>7335.4790000000003</c:v>
                </c:pt>
                <c:pt idx="7289">
                  <c:v>7336.4849999999997</c:v>
                </c:pt>
                <c:pt idx="7290">
                  <c:v>7337.4949999999999</c:v>
                </c:pt>
                <c:pt idx="7291">
                  <c:v>7338.4960000000001</c:v>
                </c:pt>
                <c:pt idx="7292">
                  <c:v>7339.509</c:v>
                </c:pt>
                <c:pt idx="7293">
                  <c:v>7340.5159999999996</c:v>
                </c:pt>
                <c:pt idx="7294">
                  <c:v>7341.5240000000003</c:v>
                </c:pt>
                <c:pt idx="7295">
                  <c:v>7342.5320000000002</c:v>
                </c:pt>
                <c:pt idx="7296">
                  <c:v>7343.5439999999999</c:v>
                </c:pt>
                <c:pt idx="7297">
                  <c:v>7344.549</c:v>
                </c:pt>
                <c:pt idx="7298">
                  <c:v>7345.5559999999996</c:v>
                </c:pt>
                <c:pt idx="7299">
                  <c:v>7346.558</c:v>
                </c:pt>
                <c:pt idx="7300">
                  <c:v>7347.5609999999997</c:v>
                </c:pt>
                <c:pt idx="7301">
                  <c:v>7348.5720000000001</c:v>
                </c:pt>
                <c:pt idx="7302">
                  <c:v>7349.5870000000004</c:v>
                </c:pt>
                <c:pt idx="7303">
                  <c:v>7350.5919999999996</c:v>
                </c:pt>
                <c:pt idx="7304">
                  <c:v>7351.6040000000003</c:v>
                </c:pt>
                <c:pt idx="7305">
                  <c:v>7352.6080000000002</c:v>
                </c:pt>
                <c:pt idx="7306">
                  <c:v>7353.6180000000004</c:v>
                </c:pt>
                <c:pt idx="7307">
                  <c:v>7354.6329999999998</c:v>
                </c:pt>
                <c:pt idx="7308">
                  <c:v>7355.64</c:v>
                </c:pt>
                <c:pt idx="7309">
                  <c:v>7356.6509999999998</c:v>
                </c:pt>
                <c:pt idx="7310">
                  <c:v>7357.6549999999997</c:v>
                </c:pt>
                <c:pt idx="7311">
                  <c:v>7358.6570000000002</c:v>
                </c:pt>
                <c:pt idx="7312">
                  <c:v>7359.6660000000002</c:v>
                </c:pt>
                <c:pt idx="7313">
                  <c:v>7360.6660000000002</c:v>
                </c:pt>
                <c:pt idx="7314">
                  <c:v>7361.6660000000002</c:v>
                </c:pt>
                <c:pt idx="7315">
                  <c:v>7362.67</c:v>
                </c:pt>
                <c:pt idx="7316">
                  <c:v>7363.6729999999998</c:v>
                </c:pt>
                <c:pt idx="7317">
                  <c:v>7364.6819999999998</c:v>
                </c:pt>
                <c:pt idx="7318">
                  <c:v>7365.6970000000001</c:v>
                </c:pt>
                <c:pt idx="7319">
                  <c:v>7366.7030000000004</c:v>
                </c:pt>
                <c:pt idx="7320">
                  <c:v>7367.7120000000004</c:v>
                </c:pt>
                <c:pt idx="7321">
                  <c:v>7368.7129999999997</c:v>
                </c:pt>
                <c:pt idx="7322">
                  <c:v>7369.72</c:v>
                </c:pt>
                <c:pt idx="7323">
                  <c:v>7370.7269999999999</c:v>
                </c:pt>
                <c:pt idx="7324">
                  <c:v>7371.7340000000004</c:v>
                </c:pt>
                <c:pt idx="7325">
                  <c:v>7372.7439999999997</c:v>
                </c:pt>
                <c:pt idx="7326">
                  <c:v>7373.75</c:v>
                </c:pt>
                <c:pt idx="7327">
                  <c:v>7374.7579999999998</c:v>
                </c:pt>
                <c:pt idx="7328">
                  <c:v>7375.7629999999999</c:v>
                </c:pt>
                <c:pt idx="7329">
                  <c:v>7376.768</c:v>
                </c:pt>
                <c:pt idx="7330">
                  <c:v>7377.7740000000003</c:v>
                </c:pt>
                <c:pt idx="7331">
                  <c:v>7378.7820000000002</c:v>
                </c:pt>
                <c:pt idx="7332">
                  <c:v>7379.7929999999997</c:v>
                </c:pt>
                <c:pt idx="7333">
                  <c:v>7380.7969999999996</c:v>
                </c:pt>
                <c:pt idx="7334">
                  <c:v>7381.8059999999996</c:v>
                </c:pt>
                <c:pt idx="7335">
                  <c:v>7382.8220000000001</c:v>
                </c:pt>
                <c:pt idx="7336">
                  <c:v>7383.8270000000002</c:v>
                </c:pt>
                <c:pt idx="7337">
                  <c:v>7384.8370000000004</c:v>
                </c:pt>
                <c:pt idx="7338">
                  <c:v>7385.8419999999996</c:v>
                </c:pt>
                <c:pt idx="7339">
                  <c:v>7386.8540000000003</c:v>
                </c:pt>
                <c:pt idx="7340">
                  <c:v>7387.86</c:v>
                </c:pt>
                <c:pt idx="7341">
                  <c:v>7388.8680000000004</c:v>
                </c:pt>
                <c:pt idx="7342">
                  <c:v>7389.8770000000004</c:v>
                </c:pt>
                <c:pt idx="7343">
                  <c:v>7390.8829999999998</c:v>
                </c:pt>
                <c:pt idx="7344">
                  <c:v>7391.8909999999996</c:v>
                </c:pt>
                <c:pt idx="7345">
                  <c:v>7392.8990000000003</c:v>
                </c:pt>
                <c:pt idx="7346">
                  <c:v>7393.8990000000003</c:v>
                </c:pt>
                <c:pt idx="7347">
                  <c:v>7394.8990000000003</c:v>
                </c:pt>
                <c:pt idx="7348">
                  <c:v>7395.8990000000003</c:v>
                </c:pt>
                <c:pt idx="7349">
                  <c:v>7396.9059999999999</c:v>
                </c:pt>
                <c:pt idx="7350">
                  <c:v>7397.9179999999997</c:v>
                </c:pt>
                <c:pt idx="7351">
                  <c:v>7398.93</c:v>
                </c:pt>
                <c:pt idx="7352">
                  <c:v>7399.9369999999999</c:v>
                </c:pt>
                <c:pt idx="7353">
                  <c:v>7400.9470000000001</c:v>
                </c:pt>
                <c:pt idx="7354">
                  <c:v>7401.9520000000002</c:v>
                </c:pt>
                <c:pt idx="7355">
                  <c:v>7402.9620000000004</c:v>
                </c:pt>
                <c:pt idx="7356">
                  <c:v>7403.9679999999998</c:v>
                </c:pt>
                <c:pt idx="7357">
                  <c:v>7404.9769999999999</c:v>
                </c:pt>
                <c:pt idx="7358">
                  <c:v>7405.9780000000001</c:v>
                </c:pt>
                <c:pt idx="7359">
                  <c:v>7406.982</c:v>
                </c:pt>
                <c:pt idx="7360">
                  <c:v>7407.9939999999997</c:v>
                </c:pt>
                <c:pt idx="7361">
                  <c:v>7409.009</c:v>
                </c:pt>
                <c:pt idx="7362">
                  <c:v>7410.0150000000003</c:v>
                </c:pt>
                <c:pt idx="7363">
                  <c:v>7411.0150000000003</c:v>
                </c:pt>
                <c:pt idx="7364">
                  <c:v>7412.027</c:v>
                </c:pt>
                <c:pt idx="7365">
                  <c:v>7413.0330000000004</c:v>
                </c:pt>
                <c:pt idx="7366">
                  <c:v>7414.0439999999999</c:v>
                </c:pt>
                <c:pt idx="7367">
                  <c:v>7415.0439999999999</c:v>
                </c:pt>
                <c:pt idx="7368">
                  <c:v>7416.0479999999998</c:v>
                </c:pt>
                <c:pt idx="7369">
                  <c:v>7417.0590000000002</c:v>
                </c:pt>
                <c:pt idx="7370">
                  <c:v>7418.0730000000003</c:v>
                </c:pt>
                <c:pt idx="7371">
                  <c:v>7419.0870000000004</c:v>
                </c:pt>
                <c:pt idx="7372">
                  <c:v>7420.0860000000002</c:v>
                </c:pt>
                <c:pt idx="7373">
                  <c:v>7421.0910000000003</c:v>
                </c:pt>
                <c:pt idx="7374">
                  <c:v>7422.0950000000003</c:v>
                </c:pt>
                <c:pt idx="7375">
                  <c:v>7423.1030000000001</c:v>
                </c:pt>
                <c:pt idx="7376">
                  <c:v>7424.1080000000002</c:v>
                </c:pt>
                <c:pt idx="7377">
                  <c:v>7425.11</c:v>
                </c:pt>
                <c:pt idx="7378">
                  <c:v>7426.1180000000004</c:v>
                </c:pt>
                <c:pt idx="7379">
                  <c:v>7427.1189999999997</c:v>
                </c:pt>
                <c:pt idx="7380">
                  <c:v>7428.1239999999998</c:v>
                </c:pt>
                <c:pt idx="7381">
                  <c:v>7429.1350000000002</c:v>
                </c:pt>
                <c:pt idx="7382">
                  <c:v>7430.15</c:v>
                </c:pt>
                <c:pt idx="7383">
                  <c:v>7431.1570000000002</c:v>
                </c:pt>
                <c:pt idx="7384">
                  <c:v>7432.1570000000002</c:v>
                </c:pt>
                <c:pt idx="7385">
                  <c:v>7433.1580000000004</c:v>
                </c:pt>
                <c:pt idx="7386">
                  <c:v>7434.1670000000004</c:v>
                </c:pt>
                <c:pt idx="7387">
                  <c:v>7435.1719999999996</c:v>
                </c:pt>
                <c:pt idx="7388">
                  <c:v>7436.1840000000002</c:v>
                </c:pt>
                <c:pt idx="7389">
                  <c:v>7437.1880000000001</c:v>
                </c:pt>
                <c:pt idx="7390">
                  <c:v>7438.1980000000003</c:v>
                </c:pt>
                <c:pt idx="7391">
                  <c:v>7439.2129999999997</c:v>
                </c:pt>
                <c:pt idx="7392">
                  <c:v>7440.2179999999998</c:v>
                </c:pt>
                <c:pt idx="7393">
                  <c:v>7441.2269999999999</c:v>
                </c:pt>
                <c:pt idx="7394">
                  <c:v>7442.2430000000004</c:v>
                </c:pt>
                <c:pt idx="7395">
                  <c:v>7443.2520000000004</c:v>
                </c:pt>
                <c:pt idx="7396">
                  <c:v>7444.2629999999999</c:v>
                </c:pt>
                <c:pt idx="7397">
                  <c:v>7445.2740000000003</c:v>
                </c:pt>
                <c:pt idx="7398">
                  <c:v>7446.2790000000005</c:v>
                </c:pt>
                <c:pt idx="7399">
                  <c:v>7447.2889999999998</c:v>
                </c:pt>
                <c:pt idx="7400">
                  <c:v>7448.2950000000001</c:v>
                </c:pt>
                <c:pt idx="7401">
                  <c:v>7449.2960000000003</c:v>
                </c:pt>
                <c:pt idx="7402">
                  <c:v>7450.2979999999998</c:v>
                </c:pt>
                <c:pt idx="7403">
                  <c:v>7451.3069999999998</c:v>
                </c:pt>
                <c:pt idx="7404">
                  <c:v>7452.3130000000001</c:v>
                </c:pt>
                <c:pt idx="7405">
                  <c:v>7453.3249999999998</c:v>
                </c:pt>
                <c:pt idx="7406">
                  <c:v>7454.3389999999999</c:v>
                </c:pt>
                <c:pt idx="7407">
                  <c:v>7455.3519999999999</c:v>
                </c:pt>
                <c:pt idx="7408">
                  <c:v>7456.3590000000004</c:v>
                </c:pt>
                <c:pt idx="7409">
                  <c:v>7457.3680000000004</c:v>
                </c:pt>
                <c:pt idx="7410">
                  <c:v>7458.3770000000004</c:v>
                </c:pt>
                <c:pt idx="7411">
                  <c:v>7459.3850000000002</c:v>
                </c:pt>
                <c:pt idx="7412">
                  <c:v>7460.39</c:v>
                </c:pt>
                <c:pt idx="7413">
                  <c:v>7461.39</c:v>
                </c:pt>
                <c:pt idx="7414">
                  <c:v>7462.3909999999996</c:v>
                </c:pt>
                <c:pt idx="7415">
                  <c:v>7463.4049999999997</c:v>
                </c:pt>
                <c:pt idx="7416">
                  <c:v>7464.4070000000002</c:v>
                </c:pt>
                <c:pt idx="7417">
                  <c:v>7465.4170000000004</c:v>
                </c:pt>
                <c:pt idx="7418">
                  <c:v>7466.4229999999998</c:v>
                </c:pt>
                <c:pt idx="7419">
                  <c:v>7467.4309999999996</c:v>
                </c:pt>
                <c:pt idx="7420">
                  <c:v>7468.4319999999998</c:v>
                </c:pt>
                <c:pt idx="7421">
                  <c:v>7469.4470000000001</c:v>
                </c:pt>
                <c:pt idx="7422">
                  <c:v>7470.4520000000002</c:v>
                </c:pt>
                <c:pt idx="7423">
                  <c:v>7471.4629999999997</c:v>
                </c:pt>
                <c:pt idx="7424">
                  <c:v>7472.4690000000001</c:v>
                </c:pt>
                <c:pt idx="7425">
                  <c:v>7473.4780000000001</c:v>
                </c:pt>
                <c:pt idx="7426">
                  <c:v>7474.4780000000001</c:v>
                </c:pt>
                <c:pt idx="7427">
                  <c:v>7475.482</c:v>
                </c:pt>
                <c:pt idx="7428">
                  <c:v>7476.4939999999997</c:v>
                </c:pt>
                <c:pt idx="7429">
                  <c:v>7477.4989999999998</c:v>
                </c:pt>
                <c:pt idx="7430">
                  <c:v>7478.6469999999999</c:v>
                </c:pt>
                <c:pt idx="7431">
                  <c:v>7479.5169999999998</c:v>
                </c:pt>
                <c:pt idx="7432">
                  <c:v>7480.5240000000003</c:v>
                </c:pt>
                <c:pt idx="7433">
                  <c:v>7481.5309999999999</c:v>
                </c:pt>
                <c:pt idx="7434">
                  <c:v>7482.54</c:v>
                </c:pt>
                <c:pt idx="7435">
                  <c:v>7483.6559999999999</c:v>
                </c:pt>
                <c:pt idx="7436">
                  <c:v>7484.5550000000003</c:v>
                </c:pt>
                <c:pt idx="7437">
                  <c:v>7485.56</c:v>
                </c:pt>
                <c:pt idx="7438">
                  <c:v>7486.5730000000003</c:v>
                </c:pt>
                <c:pt idx="7439">
                  <c:v>7487.5789999999997</c:v>
                </c:pt>
                <c:pt idx="7440">
                  <c:v>7488.6559999999999</c:v>
                </c:pt>
                <c:pt idx="7441">
                  <c:v>7489.5940000000001</c:v>
                </c:pt>
                <c:pt idx="7442">
                  <c:v>7490.6049999999996</c:v>
                </c:pt>
                <c:pt idx="7443">
                  <c:v>7491.6180000000004</c:v>
                </c:pt>
                <c:pt idx="7444">
                  <c:v>7492.6229999999996</c:v>
                </c:pt>
                <c:pt idx="7445">
                  <c:v>7493.6480000000001</c:v>
                </c:pt>
                <c:pt idx="7446">
                  <c:v>7494.6329999999998</c:v>
                </c:pt>
                <c:pt idx="7447">
                  <c:v>7495.634</c:v>
                </c:pt>
                <c:pt idx="7448">
                  <c:v>7496.6409999999996</c:v>
                </c:pt>
                <c:pt idx="7449">
                  <c:v>7497.643</c:v>
                </c:pt>
                <c:pt idx="7450">
                  <c:v>7498.6729999999998</c:v>
                </c:pt>
                <c:pt idx="7451">
                  <c:v>7499.6490000000003</c:v>
                </c:pt>
                <c:pt idx="7452">
                  <c:v>7500.6490000000003</c:v>
                </c:pt>
                <c:pt idx="7453">
                  <c:v>7501.6490000000003</c:v>
                </c:pt>
                <c:pt idx="7454">
                  <c:v>7502.65</c:v>
                </c:pt>
                <c:pt idx="7455">
                  <c:v>7503.6729999999998</c:v>
                </c:pt>
                <c:pt idx="7456">
                  <c:v>7504.6559999999999</c:v>
                </c:pt>
                <c:pt idx="7457">
                  <c:v>7505.6639999999998</c:v>
                </c:pt>
                <c:pt idx="7458">
                  <c:v>7506.665</c:v>
                </c:pt>
                <c:pt idx="7459">
                  <c:v>7507.665</c:v>
                </c:pt>
                <c:pt idx="7460">
                  <c:v>7508.6980000000003</c:v>
                </c:pt>
                <c:pt idx="7461">
                  <c:v>7509.6809999999996</c:v>
                </c:pt>
                <c:pt idx="7462">
                  <c:v>7510.6890000000003</c:v>
                </c:pt>
                <c:pt idx="7463">
                  <c:v>7511.6959999999999</c:v>
                </c:pt>
                <c:pt idx="7464">
                  <c:v>7512.7039999999997</c:v>
                </c:pt>
                <c:pt idx="7465">
                  <c:v>7513.7070000000003</c:v>
                </c:pt>
                <c:pt idx="7466">
                  <c:v>7514.7129999999997</c:v>
                </c:pt>
                <c:pt idx="7467">
                  <c:v>7515.7129999999997</c:v>
                </c:pt>
                <c:pt idx="7468">
                  <c:v>7516.7209999999995</c:v>
                </c:pt>
                <c:pt idx="7469">
                  <c:v>7517.7269999999999</c:v>
                </c:pt>
                <c:pt idx="7470">
                  <c:v>7518.7330000000002</c:v>
                </c:pt>
                <c:pt idx="7471">
                  <c:v>7519.7340000000004</c:v>
                </c:pt>
                <c:pt idx="7472">
                  <c:v>7520.7340000000004</c:v>
                </c:pt>
                <c:pt idx="7473">
                  <c:v>7521.7340000000004</c:v>
                </c:pt>
                <c:pt idx="7474">
                  <c:v>7522.7439999999997</c:v>
                </c:pt>
                <c:pt idx="7475">
                  <c:v>7523.7439999999997</c:v>
                </c:pt>
                <c:pt idx="7476">
                  <c:v>7524.7439999999997</c:v>
                </c:pt>
                <c:pt idx="7477">
                  <c:v>7525.7449999999999</c:v>
                </c:pt>
                <c:pt idx="7478">
                  <c:v>7526.7449999999999</c:v>
                </c:pt>
                <c:pt idx="7479">
                  <c:v>7527.75</c:v>
                </c:pt>
                <c:pt idx="7480">
                  <c:v>7528.7579999999998</c:v>
                </c:pt>
                <c:pt idx="7481">
                  <c:v>7529.7669999999998</c:v>
                </c:pt>
                <c:pt idx="7482">
                  <c:v>7530.7780000000002</c:v>
                </c:pt>
                <c:pt idx="7483">
                  <c:v>7531.7910000000002</c:v>
                </c:pt>
                <c:pt idx="7484">
                  <c:v>7532.7910000000002</c:v>
                </c:pt>
                <c:pt idx="7485">
                  <c:v>7533.7979999999998</c:v>
                </c:pt>
                <c:pt idx="7486">
                  <c:v>7534.8069999999998</c:v>
                </c:pt>
                <c:pt idx="7487">
                  <c:v>7535.8059999999996</c:v>
                </c:pt>
                <c:pt idx="7488">
                  <c:v>7536.81</c:v>
                </c:pt>
                <c:pt idx="7489">
                  <c:v>7537.81</c:v>
                </c:pt>
                <c:pt idx="7490">
                  <c:v>7538.8130000000001</c:v>
                </c:pt>
                <c:pt idx="7491">
                  <c:v>7539.8209999999999</c:v>
                </c:pt>
                <c:pt idx="7492">
                  <c:v>7540.8270000000002</c:v>
                </c:pt>
                <c:pt idx="7493">
                  <c:v>7541.84</c:v>
                </c:pt>
                <c:pt idx="7494">
                  <c:v>7542.8459999999995</c:v>
                </c:pt>
                <c:pt idx="7495">
                  <c:v>7543.8540000000003</c:v>
                </c:pt>
                <c:pt idx="7496">
                  <c:v>7544.8680000000004</c:v>
                </c:pt>
                <c:pt idx="7497">
                  <c:v>7545.8680000000004</c:v>
                </c:pt>
                <c:pt idx="7498">
                  <c:v>7546.8770000000004</c:v>
                </c:pt>
                <c:pt idx="7499">
                  <c:v>7547.8850000000002</c:v>
                </c:pt>
                <c:pt idx="7500">
                  <c:v>7548.8890000000001</c:v>
                </c:pt>
                <c:pt idx="7501">
                  <c:v>7549.9</c:v>
                </c:pt>
                <c:pt idx="7502">
                  <c:v>7550.9</c:v>
                </c:pt>
                <c:pt idx="7503">
                  <c:v>7551.9</c:v>
                </c:pt>
                <c:pt idx="7504">
                  <c:v>7552.9</c:v>
                </c:pt>
                <c:pt idx="7505">
                  <c:v>7553.9009999999998</c:v>
                </c:pt>
                <c:pt idx="7506">
                  <c:v>7554.9049999999997</c:v>
                </c:pt>
                <c:pt idx="7507">
                  <c:v>7555.9179999999997</c:v>
                </c:pt>
                <c:pt idx="7508">
                  <c:v>7556.92</c:v>
                </c:pt>
                <c:pt idx="7509">
                  <c:v>7557.9309999999996</c:v>
                </c:pt>
                <c:pt idx="7510">
                  <c:v>7558.9390000000003</c:v>
                </c:pt>
                <c:pt idx="7511">
                  <c:v>7559.9459999999999</c:v>
                </c:pt>
                <c:pt idx="7512">
                  <c:v>7560.9530000000004</c:v>
                </c:pt>
                <c:pt idx="7513">
                  <c:v>7561.9620000000004</c:v>
                </c:pt>
                <c:pt idx="7514">
                  <c:v>7562.9679999999998</c:v>
                </c:pt>
                <c:pt idx="7515">
                  <c:v>7563.9709999999995</c:v>
                </c:pt>
                <c:pt idx="7516">
                  <c:v>7564.9790000000003</c:v>
                </c:pt>
                <c:pt idx="7517">
                  <c:v>7565.9920000000002</c:v>
                </c:pt>
                <c:pt idx="7518">
                  <c:v>7567</c:v>
                </c:pt>
                <c:pt idx="7519">
                  <c:v>7568.0110000000004</c:v>
                </c:pt>
                <c:pt idx="7520">
                  <c:v>7569.0240000000003</c:v>
                </c:pt>
                <c:pt idx="7521">
                  <c:v>7570.03</c:v>
                </c:pt>
                <c:pt idx="7522">
                  <c:v>7571.04</c:v>
                </c:pt>
                <c:pt idx="7523">
                  <c:v>7572.0450000000001</c:v>
                </c:pt>
                <c:pt idx="7524">
                  <c:v>7573.058</c:v>
                </c:pt>
                <c:pt idx="7525">
                  <c:v>7574.0619999999999</c:v>
                </c:pt>
                <c:pt idx="7526">
                  <c:v>7575.0709999999999</c:v>
                </c:pt>
                <c:pt idx="7527">
                  <c:v>7576.0709999999999</c:v>
                </c:pt>
                <c:pt idx="7528">
                  <c:v>7577.0709999999999</c:v>
                </c:pt>
                <c:pt idx="7529">
                  <c:v>7578.07</c:v>
                </c:pt>
                <c:pt idx="7530">
                  <c:v>7579.076</c:v>
                </c:pt>
                <c:pt idx="7531">
                  <c:v>7580.0860000000002</c:v>
                </c:pt>
                <c:pt idx="7532">
                  <c:v>7581.0940000000001</c:v>
                </c:pt>
                <c:pt idx="7533">
                  <c:v>7582.1049999999996</c:v>
                </c:pt>
                <c:pt idx="7534">
                  <c:v>7583.11</c:v>
                </c:pt>
                <c:pt idx="7535">
                  <c:v>7584.1180000000004</c:v>
                </c:pt>
                <c:pt idx="7536">
                  <c:v>7585.1180000000004</c:v>
                </c:pt>
                <c:pt idx="7537">
                  <c:v>7586.1189999999997</c:v>
                </c:pt>
                <c:pt idx="7538">
                  <c:v>7587.1189999999997</c:v>
                </c:pt>
                <c:pt idx="7539">
                  <c:v>7588.125</c:v>
                </c:pt>
                <c:pt idx="7540">
                  <c:v>7589.1329999999998</c:v>
                </c:pt>
                <c:pt idx="7541">
                  <c:v>7590.1379999999999</c:v>
                </c:pt>
                <c:pt idx="7542">
                  <c:v>7591.1490000000003</c:v>
                </c:pt>
                <c:pt idx="7543">
                  <c:v>7592.1490000000003</c:v>
                </c:pt>
                <c:pt idx="7544">
                  <c:v>7593.15</c:v>
                </c:pt>
                <c:pt idx="7545">
                  <c:v>7594.15</c:v>
                </c:pt>
                <c:pt idx="7546">
                  <c:v>7595.1570000000002</c:v>
                </c:pt>
                <c:pt idx="7547">
                  <c:v>7596.1639999999998</c:v>
                </c:pt>
                <c:pt idx="7548">
                  <c:v>7597.1719999999996</c:v>
                </c:pt>
                <c:pt idx="7549">
                  <c:v>7598.183</c:v>
                </c:pt>
                <c:pt idx="7550">
                  <c:v>7599.1959999999999</c:v>
                </c:pt>
                <c:pt idx="7551">
                  <c:v>7600.2039999999997</c:v>
                </c:pt>
                <c:pt idx="7552">
                  <c:v>7601.2110000000002</c:v>
                </c:pt>
                <c:pt idx="7553">
                  <c:v>7602.22</c:v>
                </c:pt>
                <c:pt idx="7554">
                  <c:v>7603.2290000000003</c:v>
                </c:pt>
                <c:pt idx="7555">
                  <c:v>7604.2340000000004</c:v>
                </c:pt>
                <c:pt idx="7556">
                  <c:v>7605.2430000000004</c:v>
                </c:pt>
                <c:pt idx="7557">
                  <c:v>7606.2510000000002</c:v>
                </c:pt>
                <c:pt idx="7558">
                  <c:v>7607.2610000000004</c:v>
                </c:pt>
                <c:pt idx="7559">
                  <c:v>7608.2740000000003</c:v>
                </c:pt>
                <c:pt idx="7560">
                  <c:v>7609.28</c:v>
                </c:pt>
                <c:pt idx="7561">
                  <c:v>7610.2910000000002</c:v>
                </c:pt>
                <c:pt idx="7562">
                  <c:v>7611.3069999999998</c:v>
                </c:pt>
                <c:pt idx="7563">
                  <c:v>7612.3109999999997</c:v>
                </c:pt>
                <c:pt idx="7564">
                  <c:v>7613.32</c:v>
                </c:pt>
                <c:pt idx="7565">
                  <c:v>7614.3209999999999</c:v>
                </c:pt>
                <c:pt idx="7566">
                  <c:v>7615.3270000000002</c:v>
                </c:pt>
                <c:pt idx="7567">
                  <c:v>7616.3370000000004</c:v>
                </c:pt>
                <c:pt idx="7568">
                  <c:v>7617.3370000000004</c:v>
                </c:pt>
                <c:pt idx="7569">
                  <c:v>7618.3429999999998</c:v>
                </c:pt>
                <c:pt idx="7570">
                  <c:v>7619.3450000000003</c:v>
                </c:pt>
                <c:pt idx="7571">
                  <c:v>7620.3519999999999</c:v>
                </c:pt>
                <c:pt idx="7572">
                  <c:v>7621.3530000000001</c:v>
                </c:pt>
                <c:pt idx="7573">
                  <c:v>7622.3530000000001</c:v>
                </c:pt>
                <c:pt idx="7574">
                  <c:v>7623.3530000000001</c:v>
                </c:pt>
                <c:pt idx="7575">
                  <c:v>7624.36</c:v>
                </c:pt>
                <c:pt idx="7576">
                  <c:v>7625.3609999999999</c:v>
                </c:pt>
                <c:pt idx="7577">
                  <c:v>7626.3680000000004</c:v>
                </c:pt>
                <c:pt idx="7578">
                  <c:v>7627.384</c:v>
                </c:pt>
                <c:pt idx="7579">
                  <c:v>7628.39</c:v>
                </c:pt>
                <c:pt idx="7580">
                  <c:v>7629.39</c:v>
                </c:pt>
                <c:pt idx="7581">
                  <c:v>7630.3990000000003</c:v>
                </c:pt>
                <c:pt idx="7582">
                  <c:v>7631.4070000000002</c:v>
                </c:pt>
                <c:pt idx="7583">
                  <c:v>7632.4189999999999</c:v>
                </c:pt>
                <c:pt idx="7584">
                  <c:v>7633.4309999999996</c:v>
                </c:pt>
                <c:pt idx="7585">
                  <c:v>7634.4359999999997</c:v>
                </c:pt>
                <c:pt idx="7586">
                  <c:v>7635.4470000000001</c:v>
                </c:pt>
                <c:pt idx="7587">
                  <c:v>7636.451</c:v>
                </c:pt>
                <c:pt idx="7588">
                  <c:v>7637.4620000000004</c:v>
                </c:pt>
                <c:pt idx="7589">
                  <c:v>7638.47</c:v>
                </c:pt>
                <c:pt idx="7590">
                  <c:v>7639.4769999999999</c:v>
                </c:pt>
                <c:pt idx="7591">
                  <c:v>7640.4769999999999</c:v>
                </c:pt>
                <c:pt idx="7592">
                  <c:v>7641.4859999999999</c:v>
                </c:pt>
                <c:pt idx="7593">
                  <c:v>7642.4930000000004</c:v>
                </c:pt>
                <c:pt idx="7594">
                  <c:v>7643.4930000000004</c:v>
                </c:pt>
                <c:pt idx="7595">
                  <c:v>7644.4939999999997</c:v>
                </c:pt>
                <c:pt idx="7596">
                  <c:v>7645.4939999999997</c:v>
                </c:pt>
                <c:pt idx="7597">
                  <c:v>7646.4930000000004</c:v>
                </c:pt>
                <c:pt idx="7598">
                  <c:v>7647.5020000000004</c:v>
                </c:pt>
                <c:pt idx="7599">
                  <c:v>7648.5079999999998</c:v>
                </c:pt>
                <c:pt idx="7600">
                  <c:v>7649.5169999999998</c:v>
                </c:pt>
                <c:pt idx="7601">
                  <c:v>7650.5169999999998</c:v>
                </c:pt>
                <c:pt idx="7602">
                  <c:v>7651.5240000000003</c:v>
                </c:pt>
                <c:pt idx="7603">
                  <c:v>7652.53</c:v>
                </c:pt>
                <c:pt idx="7604">
                  <c:v>7653.5420000000004</c:v>
                </c:pt>
                <c:pt idx="7605">
                  <c:v>7654.5550000000003</c:v>
                </c:pt>
                <c:pt idx="7606">
                  <c:v>7655.5630000000001</c:v>
                </c:pt>
                <c:pt idx="7607">
                  <c:v>7656.5709999999999</c:v>
                </c:pt>
                <c:pt idx="7608">
                  <c:v>7657.5789999999997</c:v>
                </c:pt>
                <c:pt idx="7609">
                  <c:v>7658.5870000000004</c:v>
                </c:pt>
                <c:pt idx="7610">
                  <c:v>7659.5950000000003</c:v>
                </c:pt>
                <c:pt idx="7611">
                  <c:v>7660.6030000000001</c:v>
                </c:pt>
                <c:pt idx="7612">
                  <c:v>7661.6049999999996</c:v>
                </c:pt>
                <c:pt idx="7613">
                  <c:v>7662.6040000000003</c:v>
                </c:pt>
                <c:pt idx="7614">
                  <c:v>7663.607</c:v>
                </c:pt>
                <c:pt idx="7615">
                  <c:v>7664.61</c:v>
                </c:pt>
                <c:pt idx="7616">
                  <c:v>7665.6180000000004</c:v>
                </c:pt>
                <c:pt idx="7617">
                  <c:v>7666.6229999999996</c:v>
                </c:pt>
                <c:pt idx="7618">
                  <c:v>7667.6270000000004</c:v>
                </c:pt>
                <c:pt idx="7619">
                  <c:v>7668.6350000000002</c:v>
                </c:pt>
                <c:pt idx="7620">
                  <c:v>7669.6360000000004</c:v>
                </c:pt>
                <c:pt idx="7621">
                  <c:v>7670.6390000000001</c:v>
                </c:pt>
                <c:pt idx="7622">
                  <c:v>7671.6390000000001</c:v>
                </c:pt>
                <c:pt idx="7623">
                  <c:v>7672.6419999999998</c:v>
                </c:pt>
                <c:pt idx="7624">
                  <c:v>7673.65</c:v>
                </c:pt>
                <c:pt idx="7625">
                  <c:v>7674.6509999999998</c:v>
                </c:pt>
                <c:pt idx="7626">
                  <c:v>7675.6549999999997</c:v>
                </c:pt>
                <c:pt idx="7627">
                  <c:v>7676.665</c:v>
                </c:pt>
                <c:pt idx="7628">
                  <c:v>7677.6719999999996</c:v>
                </c:pt>
                <c:pt idx="7629">
                  <c:v>7678.683</c:v>
                </c:pt>
                <c:pt idx="7630">
                  <c:v>7679.6959999999999</c:v>
                </c:pt>
                <c:pt idx="7631">
                  <c:v>7680.6970000000001</c:v>
                </c:pt>
                <c:pt idx="7632">
                  <c:v>7681.6970000000001</c:v>
                </c:pt>
                <c:pt idx="7633">
                  <c:v>7682.7110000000002</c:v>
                </c:pt>
                <c:pt idx="7634">
                  <c:v>7683.7169999999996</c:v>
                </c:pt>
                <c:pt idx="7635">
                  <c:v>7684.7290000000003</c:v>
                </c:pt>
                <c:pt idx="7636">
                  <c:v>7685.7340000000004</c:v>
                </c:pt>
                <c:pt idx="7637">
                  <c:v>7686.7449999999999</c:v>
                </c:pt>
                <c:pt idx="7638">
                  <c:v>7687.7449999999999</c:v>
                </c:pt>
                <c:pt idx="7639">
                  <c:v>7688.759</c:v>
                </c:pt>
                <c:pt idx="7640">
                  <c:v>7689.7650000000003</c:v>
                </c:pt>
                <c:pt idx="7641">
                  <c:v>7690.7659999999996</c:v>
                </c:pt>
                <c:pt idx="7642">
                  <c:v>7691.777</c:v>
                </c:pt>
                <c:pt idx="7643">
                  <c:v>7692.7889999999998</c:v>
                </c:pt>
                <c:pt idx="7644">
                  <c:v>7693.8990000000003</c:v>
                </c:pt>
                <c:pt idx="7645">
                  <c:v>7694.8059999999996</c:v>
                </c:pt>
                <c:pt idx="7646">
                  <c:v>7695.8059999999996</c:v>
                </c:pt>
                <c:pt idx="7647">
                  <c:v>7696.8069999999998</c:v>
                </c:pt>
                <c:pt idx="7648">
                  <c:v>7697.81</c:v>
                </c:pt>
                <c:pt idx="7649">
                  <c:v>7698.9089999999997</c:v>
                </c:pt>
                <c:pt idx="7650">
                  <c:v>7699.8140000000003</c:v>
                </c:pt>
                <c:pt idx="7651">
                  <c:v>7700.8249999999998</c:v>
                </c:pt>
                <c:pt idx="7652">
                  <c:v>7701.84</c:v>
                </c:pt>
                <c:pt idx="7653">
                  <c:v>7702.8459999999995</c:v>
                </c:pt>
                <c:pt idx="7654">
                  <c:v>7703.9089999999997</c:v>
                </c:pt>
                <c:pt idx="7655">
                  <c:v>7704.8580000000002</c:v>
                </c:pt>
                <c:pt idx="7656">
                  <c:v>7705.8680000000004</c:v>
                </c:pt>
                <c:pt idx="7657">
                  <c:v>7706.875</c:v>
                </c:pt>
                <c:pt idx="7658">
                  <c:v>7707.8850000000002</c:v>
                </c:pt>
                <c:pt idx="7659">
                  <c:v>7708.942</c:v>
                </c:pt>
                <c:pt idx="7660">
                  <c:v>7709.8990000000003</c:v>
                </c:pt>
                <c:pt idx="7661">
                  <c:v>7710.8990000000003</c:v>
                </c:pt>
                <c:pt idx="7662">
                  <c:v>7711.9049999999997</c:v>
                </c:pt>
                <c:pt idx="7663">
                  <c:v>7712.9080000000004</c:v>
                </c:pt>
                <c:pt idx="7664">
                  <c:v>7713.9350000000004</c:v>
                </c:pt>
                <c:pt idx="7665">
                  <c:v>7714.9219999999996</c:v>
                </c:pt>
                <c:pt idx="7666">
                  <c:v>7715.9229999999998</c:v>
                </c:pt>
                <c:pt idx="7667">
                  <c:v>7716.933</c:v>
                </c:pt>
                <c:pt idx="7668">
                  <c:v>7717.9359999999997</c:v>
                </c:pt>
                <c:pt idx="7669">
                  <c:v>7718.9359999999997</c:v>
                </c:pt>
                <c:pt idx="7670">
                  <c:v>7719.9480000000003</c:v>
                </c:pt>
                <c:pt idx="7671">
                  <c:v>7720.9520000000002</c:v>
                </c:pt>
                <c:pt idx="7672">
                  <c:v>7721.9629999999997</c:v>
                </c:pt>
                <c:pt idx="7673">
                  <c:v>7722.9669999999996</c:v>
                </c:pt>
                <c:pt idx="7674">
                  <c:v>7723.9769999999999</c:v>
                </c:pt>
                <c:pt idx="7675">
                  <c:v>7724.9769999999999</c:v>
                </c:pt>
                <c:pt idx="7676">
                  <c:v>7725.9859999999999</c:v>
                </c:pt>
                <c:pt idx="7677">
                  <c:v>7726.9930000000004</c:v>
                </c:pt>
                <c:pt idx="7678">
                  <c:v>7727.9989999999998</c:v>
                </c:pt>
                <c:pt idx="7679">
                  <c:v>7729.0110000000004</c:v>
                </c:pt>
                <c:pt idx="7680">
                  <c:v>7730.018</c:v>
                </c:pt>
                <c:pt idx="7681">
                  <c:v>7731.0249999999996</c:v>
                </c:pt>
                <c:pt idx="7682">
                  <c:v>7732.0320000000002</c:v>
                </c:pt>
                <c:pt idx="7683">
                  <c:v>7733.04</c:v>
                </c:pt>
                <c:pt idx="7684">
                  <c:v>7734.0450000000001</c:v>
                </c:pt>
                <c:pt idx="7685">
                  <c:v>7735.049</c:v>
                </c:pt>
                <c:pt idx="7686">
                  <c:v>7736.0569999999998</c:v>
                </c:pt>
                <c:pt idx="7687">
                  <c:v>7737.0640000000003</c:v>
                </c:pt>
                <c:pt idx="7688">
                  <c:v>7738.076</c:v>
                </c:pt>
                <c:pt idx="7689">
                  <c:v>7739.08</c:v>
                </c:pt>
                <c:pt idx="7690">
                  <c:v>7740.0910000000003</c:v>
                </c:pt>
                <c:pt idx="7691">
                  <c:v>7741.1030000000001</c:v>
                </c:pt>
                <c:pt idx="7692">
                  <c:v>7742.11</c:v>
                </c:pt>
                <c:pt idx="7693">
                  <c:v>7743.1180000000004</c:v>
                </c:pt>
                <c:pt idx="7694">
                  <c:v>7744.1229999999996</c:v>
                </c:pt>
                <c:pt idx="7695">
                  <c:v>7745.1360000000004</c:v>
                </c:pt>
                <c:pt idx="7696">
                  <c:v>7746.1490000000003</c:v>
                </c:pt>
                <c:pt idx="7697">
                  <c:v>7747.1549999999997</c:v>
                </c:pt>
                <c:pt idx="7698">
                  <c:v>7748.17</c:v>
                </c:pt>
                <c:pt idx="7699">
                  <c:v>7749.1719999999996</c:v>
                </c:pt>
                <c:pt idx="7700">
                  <c:v>7750.1819999999998</c:v>
                </c:pt>
                <c:pt idx="7701">
                  <c:v>7751.1890000000003</c:v>
                </c:pt>
                <c:pt idx="7702">
                  <c:v>7752.19</c:v>
                </c:pt>
                <c:pt idx="7703">
                  <c:v>7753.1959999999999</c:v>
                </c:pt>
                <c:pt idx="7704">
                  <c:v>7754.2020000000002</c:v>
                </c:pt>
                <c:pt idx="7705">
                  <c:v>7755.2039999999997</c:v>
                </c:pt>
                <c:pt idx="7706">
                  <c:v>7756.2139999999999</c:v>
                </c:pt>
                <c:pt idx="7707">
                  <c:v>7757.22</c:v>
                </c:pt>
                <c:pt idx="7708">
                  <c:v>7758.2290000000003</c:v>
                </c:pt>
                <c:pt idx="7709">
                  <c:v>7759.2359999999999</c:v>
                </c:pt>
                <c:pt idx="7710">
                  <c:v>7760.2439999999997</c:v>
                </c:pt>
                <c:pt idx="7711">
                  <c:v>7761.25</c:v>
                </c:pt>
                <c:pt idx="7712">
                  <c:v>7762.26</c:v>
                </c:pt>
                <c:pt idx="7713">
                  <c:v>7763.26</c:v>
                </c:pt>
                <c:pt idx="7714">
                  <c:v>7764.2669999999998</c:v>
                </c:pt>
                <c:pt idx="7715">
                  <c:v>7765.2740000000003</c:v>
                </c:pt>
                <c:pt idx="7716">
                  <c:v>7766.2809999999999</c:v>
                </c:pt>
                <c:pt idx="7717">
                  <c:v>7767.29</c:v>
                </c:pt>
                <c:pt idx="7718">
                  <c:v>7768.2939999999999</c:v>
                </c:pt>
                <c:pt idx="7719">
                  <c:v>7769.3059999999996</c:v>
                </c:pt>
                <c:pt idx="7720">
                  <c:v>7770.3130000000001</c:v>
                </c:pt>
                <c:pt idx="7721">
                  <c:v>7771.3220000000001</c:v>
                </c:pt>
                <c:pt idx="7722">
                  <c:v>7772.33</c:v>
                </c:pt>
                <c:pt idx="7723">
                  <c:v>7773.3370000000004</c:v>
                </c:pt>
                <c:pt idx="7724">
                  <c:v>7774.3389999999999</c:v>
                </c:pt>
                <c:pt idx="7725">
                  <c:v>7775.3450000000003</c:v>
                </c:pt>
                <c:pt idx="7726">
                  <c:v>7776.3519999999999</c:v>
                </c:pt>
                <c:pt idx="7727">
                  <c:v>7777.3590000000004</c:v>
                </c:pt>
                <c:pt idx="7728">
                  <c:v>7778.3670000000002</c:v>
                </c:pt>
                <c:pt idx="7729">
                  <c:v>7779.3720000000003</c:v>
                </c:pt>
                <c:pt idx="7730">
                  <c:v>7780.384</c:v>
                </c:pt>
                <c:pt idx="7731">
                  <c:v>7781.3850000000002</c:v>
                </c:pt>
                <c:pt idx="7732">
                  <c:v>7782.39</c:v>
                </c:pt>
                <c:pt idx="7733">
                  <c:v>7783.3909999999996</c:v>
                </c:pt>
                <c:pt idx="7734">
                  <c:v>7784.3990000000003</c:v>
                </c:pt>
                <c:pt idx="7735">
                  <c:v>7785.4059999999999</c:v>
                </c:pt>
                <c:pt idx="7736">
                  <c:v>7786.4089999999997</c:v>
                </c:pt>
                <c:pt idx="7737">
                  <c:v>7787.415</c:v>
                </c:pt>
                <c:pt idx="7738">
                  <c:v>7788.4219999999996</c:v>
                </c:pt>
                <c:pt idx="7739">
                  <c:v>7789.4219999999996</c:v>
                </c:pt>
                <c:pt idx="7740">
                  <c:v>7790.424</c:v>
                </c:pt>
                <c:pt idx="7741">
                  <c:v>7791.4309999999996</c:v>
                </c:pt>
                <c:pt idx="7742">
                  <c:v>7792.4359999999997</c:v>
                </c:pt>
                <c:pt idx="7743">
                  <c:v>7793.4489999999996</c:v>
                </c:pt>
                <c:pt idx="7744">
                  <c:v>7794.451</c:v>
                </c:pt>
                <c:pt idx="7745">
                  <c:v>7795.4650000000001</c:v>
                </c:pt>
                <c:pt idx="7746">
                  <c:v>7796.4669999999996</c:v>
                </c:pt>
                <c:pt idx="7747">
                  <c:v>7797.4790000000003</c:v>
                </c:pt>
                <c:pt idx="7748">
                  <c:v>7798.4930000000004</c:v>
                </c:pt>
                <c:pt idx="7749">
                  <c:v>7799.5020000000004</c:v>
                </c:pt>
                <c:pt idx="7750">
                  <c:v>7800.5110000000004</c:v>
                </c:pt>
                <c:pt idx="7751">
                  <c:v>7801.5249999999996</c:v>
                </c:pt>
                <c:pt idx="7752">
                  <c:v>7802.53</c:v>
                </c:pt>
                <c:pt idx="7753">
                  <c:v>7803.5309999999999</c:v>
                </c:pt>
                <c:pt idx="7754">
                  <c:v>7804.5389999999998</c:v>
                </c:pt>
                <c:pt idx="7755">
                  <c:v>7805.5450000000001</c:v>
                </c:pt>
                <c:pt idx="7756">
                  <c:v>7806.5559999999996</c:v>
                </c:pt>
                <c:pt idx="7757">
                  <c:v>7807.56</c:v>
                </c:pt>
                <c:pt idx="7758">
                  <c:v>7808.5609999999997</c:v>
                </c:pt>
                <c:pt idx="7759">
                  <c:v>7809.5730000000003</c:v>
                </c:pt>
                <c:pt idx="7760">
                  <c:v>7810.5749999999998</c:v>
                </c:pt>
                <c:pt idx="7761">
                  <c:v>7811.5780000000004</c:v>
                </c:pt>
                <c:pt idx="7762">
                  <c:v>7812.5910000000003</c:v>
                </c:pt>
                <c:pt idx="7763">
                  <c:v>7813.59</c:v>
                </c:pt>
                <c:pt idx="7764">
                  <c:v>7814.5959999999995</c:v>
                </c:pt>
                <c:pt idx="7765">
                  <c:v>7815.5959999999995</c:v>
                </c:pt>
                <c:pt idx="7766">
                  <c:v>7816.6030000000001</c:v>
                </c:pt>
                <c:pt idx="7767">
                  <c:v>7817.61</c:v>
                </c:pt>
                <c:pt idx="7768">
                  <c:v>7818.62</c:v>
                </c:pt>
                <c:pt idx="7769">
                  <c:v>7819.62</c:v>
                </c:pt>
                <c:pt idx="7770">
                  <c:v>7820.6260000000002</c:v>
                </c:pt>
                <c:pt idx="7771">
                  <c:v>7821.634</c:v>
                </c:pt>
                <c:pt idx="7772">
                  <c:v>7822.6390000000001</c:v>
                </c:pt>
                <c:pt idx="7773">
                  <c:v>7823.65</c:v>
                </c:pt>
                <c:pt idx="7774">
                  <c:v>7824.6580000000004</c:v>
                </c:pt>
                <c:pt idx="7775">
                  <c:v>7825.6679999999997</c:v>
                </c:pt>
                <c:pt idx="7776">
                  <c:v>7826.6729999999998</c:v>
                </c:pt>
                <c:pt idx="7777">
                  <c:v>7827.6819999999998</c:v>
                </c:pt>
                <c:pt idx="7778">
                  <c:v>7828.6959999999999</c:v>
                </c:pt>
                <c:pt idx="7779">
                  <c:v>7829.6959999999999</c:v>
                </c:pt>
                <c:pt idx="7780">
                  <c:v>7830.7110000000002</c:v>
                </c:pt>
                <c:pt idx="7781">
                  <c:v>7831.7169999999996</c:v>
                </c:pt>
                <c:pt idx="7782">
                  <c:v>7832.7269999999999</c:v>
                </c:pt>
                <c:pt idx="7783">
                  <c:v>7833.7340000000004</c:v>
                </c:pt>
                <c:pt idx="7784">
                  <c:v>7834.7340000000004</c:v>
                </c:pt>
                <c:pt idx="7785">
                  <c:v>7835.7439999999997</c:v>
                </c:pt>
                <c:pt idx="7786">
                  <c:v>7836.7430000000004</c:v>
                </c:pt>
                <c:pt idx="7787">
                  <c:v>7837.7439999999997</c:v>
                </c:pt>
                <c:pt idx="7788">
                  <c:v>7838.75</c:v>
                </c:pt>
                <c:pt idx="7789">
                  <c:v>7839.7510000000002</c:v>
                </c:pt>
                <c:pt idx="7790">
                  <c:v>7840.7579999999998</c:v>
                </c:pt>
                <c:pt idx="7791">
                  <c:v>7841.7659999999996</c:v>
                </c:pt>
                <c:pt idx="7792">
                  <c:v>7842.7749999999996</c:v>
                </c:pt>
                <c:pt idx="7793">
                  <c:v>7843.7809999999999</c:v>
                </c:pt>
                <c:pt idx="7794">
                  <c:v>7844.7910000000002</c:v>
                </c:pt>
                <c:pt idx="7795">
                  <c:v>7845.8</c:v>
                </c:pt>
                <c:pt idx="7796">
                  <c:v>7846.8059999999996</c:v>
                </c:pt>
                <c:pt idx="7797">
                  <c:v>7847.8119999999999</c:v>
                </c:pt>
                <c:pt idx="7798">
                  <c:v>7848.8220000000001</c:v>
                </c:pt>
                <c:pt idx="7799">
                  <c:v>7849.8270000000002</c:v>
                </c:pt>
                <c:pt idx="7800">
                  <c:v>7850.83</c:v>
                </c:pt>
                <c:pt idx="7801">
                  <c:v>7851.8370000000004</c:v>
                </c:pt>
                <c:pt idx="7802">
                  <c:v>7852.8370000000004</c:v>
                </c:pt>
                <c:pt idx="7803">
                  <c:v>7853.8360000000002</c:v>
                </c:pt>
                <c:pt idx="7804">
                  <c:v>7854.8360000000002</c:v>
                </c:pt>
                <c:pt idx="7805">
                  <c:v>7855.8459999999995</c:v>
                </c:pt>
                <c:pt idx="7806">
                  <c:v>7856.8559999999998</c:v>
                </c:pt>
                <c:pt idx="7807">
                  <c:v>7857.8689999999997</c:v>
                </c:pt>
                <c:pt idx="7808">
                  <c:v>7858.8760000000002</c:v>
                </c:pt>
                <c:pt idx="7809">
                  <c:v>7859.8879999999999</c:v>
                </c:pt>
                <c:pt idx="7810">
                  <c:v>7860.8879999999999</c:v>
                </c:pt>
                <c:pt idx="7811">
                  <c:v>7861.902</c:v>
                </c:pt>
                <c:pt idx="7812">
                  <c:v>7862.9080000000004</c:v>
                </c:pt>
                <c:pt idx="7813">
                  <c:v>7863.9160000000002</c:v>
                </c:pt>
                <c:pt idx="7814">
                  <c:v>7864.924</c:v>
                </c:pt>
                <c:pt idx="7815">
                  <c:v>7865.9319999999998</c:v>
                </c:pt>
                <c:pt idx="7816">
                  <c:v>7866.9369999999999</c:v>
                </c:pt>
                <c:pt idx="7817">
                  <c:v>7867.9480000000003</c:v>
                </c:pt>
                <c:pt idx="7818">
                  <c:v>7868.9530000000004</c:v>
                </c:pt>
                <c:pt idx="7819">
                  <c:v>7869.9549999999999</c:v>
                </c:pt>
                <c:pt idx="7820">
                  <c:v>7870.9639999999999</c:v>
                </c:pt>
                <c:pt idx="7821">
                  <c:v>7871.9769999999999</c:v>
                </c:pt>
                <c:pt idx="7822">
                  <c:v>7872.9769999999999</c:v>
                </c:pt>
                <c:pt idx="7823">
                  <c:v>7874.1180000000004</c:v>
                </c:pt>
                <c:pt idx="7824">
                  <c:v>7874.9870000000001</c:v>
                </c:pt>
                <c:pt idx="7825">
                  <c:v>7875.9960000000001</c:v>
                </c:pt>
                <c:pt idx="7826">
                  <c:v>7877</c:v>
                </c:pt>
                <c:pt idx="7827">
                  <c:v>7878.0079999999998</c:v>
                </c:pt>
                <c:pt idx="7828">
                  <c:v>7879.1350000000002</c:v>
                </c:pt>
                <c:pt idx="7829">
                  <c:v>7880.0240000000003</c:v>
                </c:pt>
                <c:pt idx="7830">
                  <c:v>7881.03</c:v>
                </c:pt>
                <c:pt idx="7831">
                  <c:v>7882.0410000000002</c:v>
                </c:pt>
                <c:pt idx="7832">
                  <c:v>7883.0479999999998</c:v>
                </c:pt>
                <c:pt idx="7833">
                  <c:v>7884.1270000000004</c:v>
                </c:pt>
                <c:pt idx="7834">
                  <c:v>7885.0609999999997</c:v>
                </c:pt>
                <c:pt idx="7835">
                  <c:v>7886.0709999999999</c:v>
                </c:pt>
                <c:pt idx="7836">
                  <c:v>7887.0709999999999</c:v>
                </c:pt>
                <c:pt idx="7837">
                  <c:v>7888.0749999999998</c:v>
                </c:pt>
                <c:pt idx="7838">
                  <c:v>7889.1360000000004</c:v>
                </c:pt>
                <c:pt idx="7839">
                  <c:v>7890.0940000000001</c:v>
                </c:pt>
                <c:pt idx="7840">
                  <c:v>7891.1019999999999</c:v>
                </c:pt>
                <c:pt idx="7841">
                  <c:v>7892.1030000000001</c:v>
                </c:pt>
                <c:pt idx="7842">
                  <c:v>7893.1080000000002</c:v>
                </c:pt>
                <c:pt idx="7843">
                  <c:v>7894.1350000000002</c:v>
                </c:pt>
                <c:pt idx="7844">
                  <c:v>7895.12</c:v>
                </c:pt>
                <c:pt idx="7845">
                  <c:v>7896.1260000000002</c:v>
                </c:pt>
                <c:pt idx="7846">
                  <c:v>7897.1329999999998</c:v>
                </c:pt>
                <c:pt idx="7847">
                  <c:v>7898.1409999999996</c:v>
                </c:pt>
                <c:pt idx="7848">
                  <c:v>7899.1530000000002</c:v>
                </c:pt>
                <c:pt idx="7849">
                  <c:v>7900.15</c:v>
                </c:pt>
                <c:pt idx="7850">
                  <c:v>7901.1549999999997</c:v>
                </c:pt>
                <c:pt idx="7851">
                  <c:v>7902.1660000000002</c:v>
                </c:pt>
                <c:pt idx="7852">
                  <c:v>7903.1729999999998</c:v>
                </c:pt>
                <c:pt idx="7853">
                  <c:v>7904.1729999999998</c:v>
                </c:pt>
                <c:pt idx="7854">
                  <c:v>7905.1850000000004</c:v>
                </c:pt>
                <c:pt idx="7855">
                  <c:v>7906.1890000000003</c:v>
                </c:pt>
                <c:pt idx="7856">
                  <c:v>7907.1989999999996</c:v>
                </c:pt>
                <c:pt idx="7857">
                  <c:v>7908.1989999999996</c:v>
                </c:pt>
                <c:pt idx="7858">
                  <c:v>7909.2110000000002</c:v>
                </c:pt>
                <c:pt idx="7859">
                  <c:v>7910.2120000000004</c:v>
                </c:pt>
                <c:pt idx="7860">
                  <c:v>7911.2120000000004</c:v>
                </c:pt>
                <c:pt idx="7861">
                  <c:v>7912.2129999999997</c:v>
                </c:pt>
                <c:pt idx="7862">
                  <c:v>7913.2169999999996</c:v>
                </c:pt>
                <c:pt idx="7863">
                  <c:v>7914.2190000000001</c:v>
                </c:pt>
                <c:pt idx="7864">
                  <c:v>7915.2269999999999</c:v>
                </c:pt>
                <c:pt idx="7865">
                  <c:v>7916.2340000000004</c:v>
                </c:pt>
                <c:pt idx="7866">
                  <c:v>7917.2470000000003</c:v>
                </c:pt>
                <c:pt idx="7867">
                  <c:v>7918.2479999999996</c:v>
                </c:pt>
                <c:pt idx="7868">
                  <c:v>7919.259</c:v>
                </c:pt>
                <c:pt idx="7869">
                  <c:v>7920.268</c:v>
                </c:pt>
                <c:pt idx="7870">
                  <c:v>7921.2749999999996</c:v>
                </c:pt>
                <c:pt idx="7871">
                  <c:v>7922.2809999999999</c:v>
                </c:pt>
                <c:pt idx="7872">
                  <c:v>7923.2939999999999</c:v>
                </c:pt>
                <c:pt idx="7873">
                  <c:v>7924.3059999999996</c:v>
                </c:pt>
                <c:pt idx="7874">
                  <c:v>7925.3059999999996</c:v>
                </c:pt>
                <c:pt idx="7875">
                  <c:v>7926.3109999999997</c:v>
                </c:pt>
                <c:pt idx="7876">
                  <c:v>7927.3209999999999</c:v>
                </c:pt>
                <c:pt idx="7877">
                  <c:v>7928.3270000000002</c:v>
                </c:pt>
                <c:pt idx="7878">
                  <c:v>7929.34</c:v>
                </c:pt>
                <c:pt idx="7879">
                  <c:v>7930.3519999999999</c:v>
                </c:pt>
                <c:pt idx="7880">
                  <c:v>7931.3590000000004</c:v>
                </c:pt>
                <c:pt idx="7881">
                  <c:v>7932.3720000000003</c:v>
                </c:pt>
                <c:pt idx="7882">
                  <c:v>7933.3829999999998</c:v>
                </c:pt>
                <c:pt idx="7883">
                  <c:v>7934.3850000000002</c:v>
                </c:pt>
                <c:pt idx="7884">
                  <c:v>7935.3909999999996</c:v>
                </c:pt>
                <c:pt idx="7885">
                  <c:v>7936.4</c:v>
                </c:pt>
                <c:pt idx="7886">
                  <c:v>7937.4080000000004</c:v>
                </c:pt>
                <c:pt idx="7887">
                  <c:v>7938.4160000000002</c:v>
                </c:pt>
                <c:pt idx="7888">
                  <c:v>7939.4229999999998</c:v>
                </c:pt>
                <c:pt idx="7889">
                  <c:v>7940.4319999999998</c:v>
                </c:pt>
                <c:pt idx="7890">
                  <c:v>7941.4459999999999</c:v>
                </c:pt>
                <c:pt idx="7891">
                  <c:v>7942.4459999999999</c:v>
                </c:pt>
                <c:pt idx="7892">
                  <c:v>7943.4459999999999</c:v>
                </c:pt>
                <c:pt idx="7893">
                  <c:v>7944.4449999999997</c:v>
                </c:pt>
                <c:pt idx="7894">
                  <c:v>7945.4459999999999</c:v>
                </c:pt>
                <c:pt idx="7895">
                  <c:v>7946.4620000000004</c:v>
                </c:pt>
                <c:pt idx="7896">
                  <c:v>7947.4660000000003</c:v>
                </c:pt>
                <c:pt idx="7897">
                  <c:v>7948.4660000000003</c:v>
                </c:pt>
                <c:pt idx="7898">
                  <c:v>7949.4669999999996</c:v>
                </c:pt>
                <c:pt idx="7899">
                  <c:v>7950.48</c:v>
                </c:pt>
                <c:pt idx="7900">
                  <c:v>7951.4930000000004</c:v>
                </c:pt>
                <c:pt idx="7901">
                  <c:v>7952.4989999999998</c:v>
                </c:pt>
                <c:pt idx="7902">
                  <c:v>7953.51</c:v>
                </c:pt>
                <c:pt idx="7903">
                  <c:v>7954.5240000000003</c:v>
                </c:pt>
                <c:pt idx="7904">
                  <c:v>7955.5309999999999</c:v>
                </c:pt>
                <c:pt idx="7905">
                  <c:v>7956.5450000000001</c:v>
                </c:pt>
                <c:pt idx="7906">
                  <c:v>7957.5559999999996</c:v>
                </c:pt>
                <c:pt idx="7907">
                  <c:v>7958.5559999999996</c:v>
                </c:pt>
                <c:pt idx="7908">
                  <c:v>7959.56</c:v>
                </c:pt>
                <c:pt idx="7909">
                  <c:v>7960.57</c:v>
                </c:pt>
                <c:pt idx="7910">
                  <c:v>7961.5709999999999</c:v>
                </c:pt>
                <c:pt idx="7911">
                  <c:v>7962.5709999999999</c:v>
                </c:pt>
                <c:pt idx="7912">
                  <c:v>7963.576</c:v>
                </c:pt>
                <c:pt idx="7913">
                  <c:v>7964.58</c:v>
                </c:pt>
                <c:pt idx="7914">
                  <c:v>7965.5910000000003</c:v>
                </c:pt>
                <c:pt idx="7915">
                  <c:v>7966.5940000000001</c:v>
                </c:pt>
                <c:pt idx="7916">
                  <c:v>7967.6040000000003</c:v>
                </c:pt>
                <c:pt idx="7917">
                  <c:v>7968.607</c:v>
                </c:pt>
                <c:pt idx="7918">
                  <c:v>7969.6210000000001</c:v>
                </c:pt>
                <c:pt idx="7919">
                  <c:v>7970.6239999999998</c:v>
                </c:pt>
                <c:pt idx="7920">
                  <c:v>7971.6239999999998</c:v>
                </c:pt>
                <c:pt idx="7921">
                  <c:v>7972.634</c:v>
                </c:pt>
                <c:pt idx="7922">
                  <c:v>7973.64</c:v>
                </c:pt>
                <c:pt idx="7923">
                  <c:v>7974.6490000000003</c:v>
                </c:pt>
                <c:pt idx="7924">
                  <c:v>7975.65</c:v>
                </c:pt>
                <c:pt idx="7925">
                  <c:v>7976.6580000000004</c:v>
                </c:pt>
                <c:pt idx="7926">
                  <c:v>7977.665</c:v>
                </c:pt>
                <c:pt idx="7927">
                  <c:v>7978.67</c:v>
                </c:pt>
                <c:pt idx="7928">
                  <c:v>7979.674</c:v>
                </c:pt>
                <c:pt idx="7929">
                  <c:v>7980.68</c:v>
                </c:pt>
                <c:pt idx="7930">
                  <c:v>7981.6880000000001</c:v>
                </c:pt>
                <c:pt idx="7931">
                  <c:v>7982.6959999999999</c:v>
                </c:pt>
                <c:pt idx="7932">
                  <c:v>7983.7030000000004</c:v>
                </c:pt>
                <c:pt idx="7933">
                  <c:v>7984.7120000000004</c:v>
                </c:pt>
                <c:pt idx="7934">
                  <c:v>7985.7169999999996</c:v>
                </c:pt>
                <c:pt idx="7935">
                  <c:v>7986.72</c:v>
                </c:pt>
                <c:pt idx="7936">
                  <c:v>7987.7290000000003</c:v>
                </c:pt>
                <c:pt idx="7937">
                  <c:v>7988.7439999999997</c:v>
                </c:pt>
                <c:pt idx="7938">
                  <c:v>7989.7489999999998</c:v>
                </c:pt>
                <c:pt idx="7939">
                  <c:v>7990.7579999999998</c:v>
                </c:pt>
                <c:pt idx="7940">
                  <c:v>7991.7579999999998</c:v>
                </c:pt>
                <c:pt idx="7941">
                  <c:v>7992.7640000000001</c:v>
                </c:pt>
                <c:pt idx="7942">
                  <c:v>7993.777</c:v>
                </c:pt>
                <c:pt idx="7943">
                  <c:v>7994.777</c:v>
                </c:pt>
                <c:pt idx="7944">
                  <c:v>7995.79</c:v>
                </c:pt>
                <c:pt idx="7945">
                  <c:v>7996.7979999999998</c:v>
                </c:pt>
                <c:pt idx="7946">
                  <c:v>7997.8050000000003</c:v>
                </c:pt>
                <c:pt idx="7947">
                  <c:v>7998.8130000000001</c:v>
                </c:pt>
                <c:pt idx="7948">
                  <c:v>7999.8220000000001</c:v>
                </c:pt>
                <c:pt idx="7949">
                  <c:v>8000.8289999999997</c:v>
                </c:pt>
                <c:pt idx="7950">
                  <c:v>8001.8370000000004</c:v>
                </c:pt>
                <c:pt idx="7951">
                  <c:v>8002.8419999999996</c:v>
                </c:pt>
                <c:pt idx="7952">
                  <c:v>8003.8530000000001</c:v>
                </c:pt>
                <c:pt idx="7953">
                  <c:v>8004.8609999999999</c:v>
                </c:pt>
                <c:pt idx="7954">
                  <c:v>8005.8680000000004</c:v>
                </c:pt>
                <c:pt idx="7955">
                  <c:v>8006.875</c:v>
                </c:pt>
                <c:pt idx="7956">
                  <c:v>8007.8869999999997</c:v>
                </c:pt>
                <c:pt idx="7957">
                  <c:v>8008.8879999999999</c:v>
                </c:pt>
                <c:pt idx="7958">
                  <c:v>8009.8909999999996</c:v>
                </c:pt>
                <c:pt idx="7959">
                  <c:v>8010.9</c:v>
                </c:pt>
                <c:pt idx="7960">
                  <c:v>8011.9049999999997</c:v>
                </c:pt>
                <c:pt idx="7961">
                  <c:v>8012.9160000000002</c:v>
                </c:pt>
                <c:pt idx="7962">
                  <c:v>8013.92</c:v>
                </c:pt>
                <c:pt idx="7963">
                  <c:v>8014.933</c:v>
                </c:pt>
                <c:pt idx="7964">
                  <c:v>8015.9350000000004</c:v>
                </c:pt>
                <c:pt idx="7965">
                  <c:v>8016.9459999999999</c:v>
                </c:pt>
                <c:pt idx="7966">
                  <c:v>8017.9520000000002</c:v>
                </c:pt>
                <c:pt idx="7967">
                  <c:v>8018.9620000000004</c:v>
                </c:pt>
                <c:pt idx="7968">
                  <c:v>8019.9769999999999</c:v>
                </c:pt>
                <c:pt idx="7969">
                  <c:v>8020.982</c:v>
                </c:pt>
                <c:pt idx="7970">
                  <c:v>8021.9939999999997</c:v>
                </c:pt>
                <c:pt idx="7971">
                  <c:v>8023.0020000000004</c:v>
                </c:pt>
                <c:pt idx="7972">
                  <c:v>8024.01</c:v>
                </c:pt>
                <c:pt idx="7973">
                  <c:v>8025.0240000000003</c:v>
                </c:pt>
                <c:pt idx="7974">
                  <c:v>8026.04</c:v>
                </c:pt>
                <c:pt idx="7975">
                  <c:v>8027.0450000000001</c:v>
                </c:pt>
                <c:pt idx="7976">
                  <c:v>8028.06</c:v>
                </c:pt>
                <c:pt idx="7977">
                  <c:v>8029.0640000000003</c:v>
                </c:pt>
                <c:pt idx="7978">
                  <c:v>8030.0730000000003</c:v>
                </c:pt>
                <c:pt idx="7979">
                  <c:v>8031.0780000000004</c:v>
                </c:pt>
                <c:pt idx="7980">
                  <c:v>8032.0879999999997</c:v>
                </c:pt>
                <c:pt idx="7981">
                  <c:v>8033.0919999999996</c:v>
                </c:pt>
                <c:pt idx="7982">
                  <c:v>8034.1049999999996</c:v>
                </c:pt>
                <c:pt idx="7983">
                  <c:v>8035.11</c:v>
                </c:pt>
                <c:pt idx="7984">
                  <c:v>8036.1189999999997</c:v>
                </c:pt>
                <c:pt idx="7985">
                  <c:v>8037.1189999999997</c:v>
                </c:pt>
                <c:pt idx="7986">
                  <c:v>8038.1220000000003</c:v>
                </c:pt>
                <c:pt idx="7987">
                  <c:v>8039.1229999999996</c:v>
                </c:pt>
                <c:pt idx="7988">
                  <c:v>8040.134</c:v>
                </c:pt>
                <c:pt idx="7989">
                  <c:v>8041.134</c:v>
                </c:pt>
                <c:pt idx="7990">
                  <c:v>8042.1329999999998</c:v>
                </c:pt>
                <c:pt idx="7991">
                  <c:v>8043.134</c:v>
                </c:pt>
                <c:pt idx="7992">
                  <c:v>8044.1379999999999</c:v>
                </c:pt>
                <c:pt idx="7993">
                  <c:v>8045.1509999999998</c:v>
                </c:pt>
                <c:pt idx="7994">
                  <c:v>8046.1589999999997</c:v>
                </c:pt>
                <c:pt idx="7995">
                  <c:v>8047.165</c:v>
                </c:pt>
                <c:pt idx="7996">
                  <c:v>8048.1639999999998</c:v>
                </c:pt>
                <c:pt idx="7997">
                  <c:v>8049.17</c:v>
                </c:pt>
                <c:pt idx="7998">
                  <c:v>8050.18</c:v>
                </c:pt>
                <c:pt idx="7999">
                  <c:v>8051.1880000000001</c:v>
                </c:pt>
                <c:pt idx="8000">
                  <c:v>8052.1949999999997</c:v>
                </c:pt>
                <c:pt idx="8001">
                  <c:v>8053.2</c:v>
                </c:pt>
                <c:pt idx="8002">
                  <c:v>8054.3440000000001</c:v>
                </c:pt>
                <c:pt idx="8003">
                  <c:v>8055.2169999999996</c:v>
                </c:pt>
                <c:pt idx="8004">
                  <c:v>8056.2269999999999</c:v>
                </c:pt>
                <c:pt idx="8005">
                  <c:v>8057.2349999999997</c:v>
                </c:pt>
                <c:pt idx="8006">
                  <c:v>8058.2439999999997</c:v>
                </c:pt>
                <c:pt idx="8007">
                  <c:v>8059.3450000000003</c:v>
                </c:pt>
                <c:pt idx="8008">
                  <c:v>8060.26</c:v>
                </c:pt>
                <c:pt idx="8009">
                  <c:v>8061.2629999999999</c:v>
                </c:pt>
                <c:pt idx="8010">
                  <c:v>8062.2740000000003</c:v>
                </c:pt>
                <c:pt idx="8011">
                  <c:v>8063.28</c:v>
                </c:pt>
                <c:pt idx="8012">
                  <c:v>8064.3620000000001</c:v>
                </c:pt>
                <c:pt idx="8013">
                  <c:v>8065.2910000000002</c:v>
                </c:pt>
                <c:pt idx="8014">
                  <c:v>8066.2969999999996</c:v>
                </c:pt>
                <c:pt idx="8015">
                  <c:v>8067.308</c:v>
                </c:pt>
                <c:pt idx="8016">
                  <c:v>8068.3230000000003</c:v>
                </c:pt>
                <c:pt idx="8017">
                  <c:v>8069.3620000000001</c:v>
                </c:pt>
                <c:pt idx="8018">
                  <c:v>8070.3370000000004</c:v>
                </c:pt>
                <c:pt idx="8019">
                  <c:v>8071.3429999999998</c:v>
                </c:pt>
                <c:pt idx="8020">
                  <c:v>8072.357</c:v>
                </c:pt>
                <c:pt idx="8021">
                  <c:v>8073.3689999999997</c:v>
                </c:pt>
                <c:pt idx="8022">
                  <c:v>8074.3760000000002</c:v>
                </c:pt>
                <c:pt idx="8023">
                  <c:v>8075.3890000000001</c:v>
                </c:pt>
                <c:pt idx="8024">
                  <c:v>8076.3990000000003</c:v>
                </c:pt>
                <c:pt idx="8025">
                  <c:v>8077.4059999999999</c:v>
                </c:pt>
                <c:pt idx="8026">
                  <c:v>8078.415</c:v>
                </c:pt>
                <c:pt idx="8027">
                  <c:v>8079.4210000000003</c:v>
                </c:pt>
                <c:pt idx="8028">
                  <c:v>8080.433</c:v>
                </c:pt>
                <c:pt idx="8029">
                  <c:v>8081.4470000000001</c:v>
                </c:pt>
                <c:pt idx="8030">
                  <c:v>8082.4520000000002</c:v>
                </c:pt>
                <c:pt idx="8031">
                  <c:v>8083.4650000000001</c:v>
                </c:pt>
                <c:pt idx="8032">
                  <c:v>8084.4650000000001</c:v>
                </c:pt>
                <c:pt idx="8033">
                  <c:v>8085.47</c:v>
                </c:pt>
                <c:pt idx="8034">
                  <c:v>8086.4790000000003</c:v>
                </c:pt>
                <c:pt idx="8035">
                  <c:v>8087.4830000000002</c:v>
                </c:pt>
                <c:pt idx="8036">
                  <c:v>8088.4830000000002</c:v>
                </c:pt>
                <c:pt idx="8037">
                  <c:v>8089.482</c:v>
                </c:pt>
                <c:pt idx="8038">
                  <c:v>8090.4930000000004</c:v>
                </c:pt>
                <c:pt idx="8039">
                  <c:v>8091.4989999999998</c:v>
                </c:pt>
                <c:pt idx="8040">
                  <c:v>8092.5020000000004</c:v>
                </c:pt>
                <c:pt idx="8041">
                  <c:v>8093.51</c:v>
                </c:pt>
                <c:pt idx="8042">
                  <c:v>8094.5150000000003</c:v>
                </c:pt>
                <c:pt idx="8043">
                  <c:v>8095.5240000000003</c:v>
                </c:pt>
                <c:pt idx="8044">
                  <c:v>8096.5230000000001</c:v>
                </c:pt>
                <c:pt idx="8045">
                  <c:v>8097.5240000000003</c:v>
                </c:pt>
                <c:pt idx="8046">
                  <c:v>8098.5320000000002</c:v>
                </c:pt>
                <c:pt idx="8047">
                  <c:v>8099.54</c:v>
                </c:pt>
                <c:pt idx="8048">
                  <c:v>8100.54</c:v>
                </c:pt>
                <c:pt idx="8049">
                  <c:v>8101.54</c:v>
                </c:pt>
                <c:pt idx="8050">
                  <c:v>8102.5450000000001</c:v>
                </c:pt>
                <c:pt idx="8051">
                  <c:v>8103.558</c:v>
                </c:pt>
                <c:pt idx="8052">
                  <c:v>8104.5630000000001</c:v>
                </c:pt>
                <c:pt idx="8053">
                  <c:v>8105.5730000000003</c:v>
                </c:pt>
                <c:pt idx="8054">
                  <c:v>8106.58</c:v>
                </c:pt>
                <c:pt idx="8055">
                  <c:v>8107.5879999999997</c:v>
                </c:pt>
                <c:pt idx="8056">
                  <c:v>8108.5919999999996</c:v>
                </c:pt>
                <c:pt idx="8057">
                  <c:v>8109.5940000000001</c:v>
                </c:pt>
                <c:pt idx="8058">
                  <c:v>8110.5950000000003</c:v>
                </c:pt>
                <c:pt idx="8059">
                  <c:v>8111.6049999999996</c:v>
                </c:pt>
                <c:pt idx="8060">
                  <c:v>8112.61</c:v>
                </c:pt>
                <c:pt idx="8061">
                  <c:v>8113.6180000000004</c:v>
                </c:pt>
                <c:pt idx="8062">
                  <c:v>8114.625</c:v>
                </c:pt>
                <c:pt idx="8063">
                  <c:v>8115.6379999999999</c:v>
                </c:pt>
                <c:pt idx="8064">
                  <c:v>8116.643</c:v>
                </c:pt>
                <c:pt idx="8065">
                  <c:v>8117.6509999999998</c:v>
                </c:pt>
                <c:pt idx="8066">
                  <c:v>8118.6580000000004</c:v>
                </c:pt>
                <c:pt idx="8067">
                  <c:v>8119.665</c:v>
                </c:pt>
                <c:pt idx="8068">
                  <c:v>8120.6710000000003</c:v>
                </c:pt>
                <c:pt idx="8069">
                  <c:v>8121.6719999999996</c:v>
                </c:pt>
                <c:pt idx="8070">
                  <c:v>8122.6809999999996</c:v>
                </c:pt>
                <c:pt idx="8071">
                  <c:v>8123.6880000000001</c:v>
                </c:pt>
                <c:pt idx="8072">
                  <c:v>8124.6959999999999</c:v>
                </c:pt>
                <c:pt idx="8073">
                  <c:v>8125.7030000000004</c:v>
                </c:pt>
                <c:pt idx="8074">
                  <c:v>8126.7110000000002</c:v>
                </c:pt>
                <c:pt idx="8075">
                  <c:v>8127.7179999999998</c:v>
                </c:pt>
                <c:pt idx="8076">
                  <c:v>8128.7280000000001</c:v>
                </c:pt>
                <c:pt idx="8077">
                  <c:v>8129.7280000000001</c:v>
                </c:pt>
                <c:pt idx="8078">
                  <c:v>8130.7349999999997</c:v>
                </c:pt>
                <c:pt idx="8079">
                  <c:v>8131.7460000000001</c:v>
                </c:pt>
                <c:pt idx="8080">
                  <c:v>8132.7510000000002</c:v>
                </c:pt>
                <c:pt idx="8081">
                  <c:v>8133.76</c:v>
                </c:pt>
                <c:pt idx="8082">
                  <c:v>8134.7659999999996</c:v>
                </c:pt>
                <c:pt idx="8083">
                  <c:v>8135.7749999999996</c:v>
                </c:pt>
                <c:pt idx="8084">
                  <c:v>8136.79</c:v>
                </c:pt>
                <c:pt idx="8085">
                  <c:v>8137.7960000000003</c:v>
                </c:pt>
                <c:pt idx="8086">
                  <c:v>8138.8059999999996</c:v>
                </c:pt>
                <c:pt idx="8087">
                  <c:v>8139.8069999999998</c:v>
                </c:pt>
                <c:pt idx="8088">
                  <c:v>8140.808</c:v>
                </c:pt>
                <c:pt idx="8089">
                  <c:v>8141.8209999999999</c:v>
                </c:pt>
                <c:pt idx="8090">
                  <c:v>8142.8209999999999</c:v>
                </c:pt>
                <c:pt idx="8091">
                  <c:v>8143.8289999999997</c:v>
                </c:pt>
                <c:pt idx="8092">
                  <c:v>8144.83</c:v>
                </c:pt>
                <c:pt idx="8093">
                  <c:v>8145.8370000000004</c:v>
                </c:pt>
                <c:pt idx="8094">
                  <c:v>8146.8410000000003</c:v>
                </c:pt>
                <c:pt idx="8095">
                  <c:v>8147.8540000000003</c:v>
                </c:pt>
                <c:pt idx="8096">
                  <c:v>8148.8580000000002</c:v>
                </c:pt>
                <c:pt idx="8097">
                  <c:v>8149.8729999999996</c:v>
                </c:pt>
                <c:pt idx="8098">
                  <c:v>8150.8729999999996</c:v>
                </c:pt>
                <c:pt idx="8099">
                  <c:v>8151.8860000000004</c:v>
                </c:pt>
                <c:pt idx="8100">
                  <c:v>8152.8869999999997</c:v>
                </c:pt>
                <c:pt idx="8101">
                  <c:v>8153.8919999999998</c:v>
                </c:pt>
                <c:pt idx="8102">
                  <c:v>8154.8990000000003</c:v>
                </c:pt>
                <c:pt idx="8103">
                  <c:v>8155.8990000000003</c:v>
                </c:pt>
                <c:pt idx="8104">
                  <c:v>8156.9049999999997</c:v>
                </c:pt>
                <c:pt idx="8105">
                  <c:v>8157.9049999999997</c:v>
                </c:pt>
                <c:pt idx="8106">
                  <c:v>8158.9040000000005</c:v>
                </c:pt>
                <c:pt idx="8107">
                  <c:v>8159.9170000000004</c:v>
                </c:pt>
                <c:pt idx="8108">
                  <c:v>8160.9229999999998</c:v>
                </c:pt>
                <c:pt idx="8109">
                  <c:v>8161.933</c:v>
                </c:pt>
                <c:pt idx="8110">
                  <c:v>8162.94</c:v>
                </c:pt>
                <c:pt idx="8111">
                  <c:v>8163.9480000000003</c:v>
                </c:pt>
                <c:pt idx="8112">
                  <c:v>8164.9489999999996</c:v>
                </c:pt>
                <c:pt idx="8113">
                  <c:v>8165.9620000000004</c:v>
                </c:pt>
                <c:pt idx="8114">
                  <c:v>8166.9610000000002</c:v>
                </c:pt>
                <c:pt idx="8115">
                  <c:v>8167.9620000000004</c:v>
                </c:pt>
                <c:pt idx="8116">
                  <c:v>8168.9620000000004</c:v>
                </c:pt>
                <c:pt idx="8117">
                  <c:v>8169.9679999999998</c:v>
                </c:pt>
                <c:pt idx="8118">
                  <c:v>8170.9790000000003</c:v>
                </c:pt>
                <c:pt idx="8119">
                  <c:v>8171.9780000000001</c:v>
                </c:pt>
                <c:pt idx="8120">
                  <c:v>8172.9930000000004</c:v>
                </c:pt>
                <c:pt idx="8121">
                  <c:v>8173.9989999999998</c:v>
                </c:pt>
                <c:pt idx="8122">
                  <c:v>8175.009</c:v>
                </c:pt>
                <c:pt idx="8123">
                  <c:v>8176.0140000000001</c:v>
                </c:pt>
                <c:pt idx="8124">
                  <c:v>8177.0150000000003</c:v>
                </c:pt>
                <c:pt idx="8125">
                  <c:v>8178.0259999999998</c:v>
                </c:pt>
                <c:pt idx="8126">
                  <c:v>8179.0389999999998</c:v>
                </c:pt>
                <c:pt idx="8127">
                  <c:v>8180.0460000000003</c:v>
                </c:pt>
                <c:pt idx="8128">
                  <c:v>8181.06</c:v>
                </c:pt>
                <c:pt idx="8129">
                  <c:v>8182.0709999999999</c:v>
                </c:pt>
                <c:pt idx="8130">
                  <c:v>8183.0709999999999</c:v>
                </c:pt>
                <c:pt idx="8131">
                  <c:v>8184.0709999999999</c:v>
                </c:pt>
                <c:pt idx="8132">
                  <c:v>8185.0789999999997</c:v>
                </c:pt>
                <c:pt idx="8133">
                  <c:v>8186.0870000000004</c:v>
                </c:pt>
                <c:pt idx="8134">
                  <c:v>8187.0870000000004</c:v>
                </c:pt>
                <c:pt idx="8135">
                  <c:v>8188.0919999999996</c:v>
                </c:pt>
                <c:pt idx="8136">
                  <c:v>8189.1019999999999</c:v>
                </c:pt>
                <c:pt idx="8137">
                  <c:v>8190.107</c:v>
                </c:pt>
                <c:pt idx="8138">
                  <c:v>8191.1109999999999</c:v>
                </c:pt>
                <c:pt idx="8139">
                  <c:v>8192.1190000000006</c:v>
                </c:pt>
                <c:pt idx="8140">
                  <c:v>8193.1219999999994</c:v>
                </c:pt>
                <c:pt idx="8141">
                  <c:v>8194.1270000000004</c:v>
                </c:pt>
                <c:pt idx="8142">
                  <c:v>8195.1360000000004</c:v>
                </c:pt>
                <c:pt idx="8143">
                  <c:v>8196.15</c:v>
                </c:pt>
                <c:pt idx="8144">
                  <c:v>8197.1650000000009</c:v>
                </c:pt>
                <c:pt idx="8145">
                  <c:v>8198.1720000000005</c:v>
                </c:pt>
                <c:pt idx="8146">
                  <c:v>8199.1859999999997</c:v>
                </c:pt>
                <c:pt idx="8147">
                  <c:v>8200.1880000000001</c:v>
                </c:pt>
                <c:pt idx="8148">
                  <c:v>8201.1959999999999</c:v>
                </c:pt>
                <c:pt idx="8149">
                  <c:v>8202.2109999999993</c:v>
                </c:pt>
                <c:pt idx="8150">
                  <c:v>8203.2170000000006</c:v>
                </c:pt>
                <c:pt idx="8151">
                  <c:v>8204.2189999999991</c:v>
                </c:pt>
                <c:pt idx="8152">
                  <c:v>8205.2270000000008</c:v>
                </c:pt>
                <c:pt idx="8153">
                  <c:v>8206.2340000000004</c:v>
                </c:pt>
                <c:pt idx="8154">
                  <c:v>8207.2459999999992</c:v>
                </c:pt>
                <c:pt idx="8155">
                  <c:v>8208.26</c:v>
                </c:pt>
                <c:pt idx="8156">
                  <c:v>8209.26</c:v>
                </c:pt>
                <c:pt idx="8157">
                  <c:v>8210.2759999999998</c:v>
                </c:pt>
                <c:pt idx="8158">
                  <c:v>8211.277</c:v>
                </c:pt>
                <c:pt idx="8159">
                  <c:v>8212.277</c:v>
                </c:pt>
                <c:pt idx="8160">
                  <c:v>8213.2909999999993</c:v>
                </c:pt>
                <c:pt idx="8161">
                  <c:v>8214.2909999999993</c:v>
                </c:pt>
                <c:pt idx="8162">
                  <c:v>8215.2909999999993</c:v>
                </c:pt>
                <c:pt idx="8163">
                  <c:v>8216.2909999999993</c:v>
                </c:pt>
                <c:pt idx="8164">
                  <c:v>8217.2960000000003</c:v>
                </c:pt>
                <c:pt idx="8165">
                  <c:v>8218.31</c:v>
                </c:pt>
                <c:pt idx="8166">
                  <c:v>8219.3109999999997</c:v>
                </c:pt>
                <c:pt idx="8167">
                  <c:v>8220.3209999999999</c:v>
                </c:pt>
                <c:pt idx="8168">
                  <c:v>8221.3269999999993</c:v>
                </c:pt>
                <c:pt idx="8169">
                  <c:v>8222.3379999999997</c:v>
                </c:pt>
                <c:pt idx="8170">
                  <c:v>8223.3430000000008</c:v>
                </c:pt>
                <c:pt idx="8171">
                  <c:v>8224.3439999999991</c:v>
                </c:pt>
                <c:pt idx="8172">
                  <c:v>8225.3529999999992</c:v>
                </c:pt>
                <c:pt idx="8173">
                  <c:v>8226.3529999999992</c:v>
                </c:pt>
                <c:pt idx="8174">
                  <c:v>8227.3539999999994</c:v>
                </c:pt>
                <c:pt idx="8175">
                  <c:v>8228.3539999999994</c:v>
                </c:pt>
                <c:pt idx="8176">
                  <c:v>8229.3539999999994</c:v>
                </c:pt>
                <c:pt idx="8177">
                  <c:v>8230.3590000000004</c:v>
                </c:pt>
                <c:pt idx="8178">
                  <c:v>8231.3709999999992</c:v>
                </c:pt>
                <c:pt idx="8179">
                  <c:v>8232.3719999999994</c:v>
                </c:pt>
                <c:pt idx="8180">
                  <c:v>8233.384</c:v>
                </c:pt>
                <c:pt idx="8181">
                  <c:v>8234.5040000000008</c:v>
                </c:pt>
                <c:pt idx="8182">
                  <c:v>8235.3989999999994</c:v>
                </c:pt>
                <c:pt idx="8183">
                  <c:v>8236.4089999999997</c:v>
                </c:pt>
                <c:pt idx="8184">
                  <c:v>8237.4159999999993</c:v>
                </c:pt>
                <c:pt idx="8185">
                  <c:v>8238.4150000000009</c:v>
                </c:pt>
                <c:pt idx="8186">
                  <c:v>8239.5290000000005</c:v>
                </c:pt>
                <c:pt idx="8187">
                  <c:v>8240.4320000000007</c:v>
                </c:pt>
                <c:pt idx="8188">
                  <c:v>8241.4470000000001</c:v>
                </c:pt>
                <c:pt idx="8189">
                  <c:v>8242.4509999999991</c:v>
                </c:pt>
                <c:pt idx="8190">
                  <c:v>8243.4619999999995</c:v>
                </c:pt>
                <c:pt idx="8191">
                  <c:v>8244.5210000000006</c:v>
                </c:pt>
                <c:pt idx="8192">
                  <c:v>8245.4770000000008</c:v>
                </c:pt>
                <c:pt idx="8193">
                  <c:v>8246.482</c:v>
                </c:pt>
                <c:pt idx="8194">
                  <c:v>8247.4930000000004</c:v>
                </c:pt>
                <c:pt idx="8195">
                  <c:v>8248.4989999999998</c:v>
                </c:pt>
                <c:pt idx="8196">
                  <c:v>8249.5300000000007</c:v>
                </c:pt>
                <c:pt idx="8197">
                  <c:v>8250.51</c:v>
                </c:pt>
                <c:pt idx="8198">
                  <c:v>8251.5149999999994</c:v>
                </c:pt>
                <c:pt idx="8199">
                  <c:v>8252.5169999999998</c:v>
                </c:pt>
                <c:pt idx="8200">
                  <c:v>8253.5249999999996</c:v>
                </c:pt>
                <c:pt idx="8201">
                  <c:v>8254.5329999999994</c:v>
                </c:pt>
                <c:pt idx="8202">
                  <c:v>8255.5409999999993</c:v>
                </c:pt>
                <c:pt idx="8203">
                  <c:v>8256.5470000000005</c:v>
                </c:pt>
                <c:pt idx="8204">
                  <c:v>8257.5570000000007</c:v>
                </c:pt>
                <c:pt idx="8205">
                  <c:v>8258.5619999999999</c:v>
                </c:pt>
                <c:pt idx="8206">
                  <c:v>8259.5750000000007</c:v>
                </c:pt>
                <c:pt idx="8207">
                  <c:v>8260.5789999999997</c:v>
                </c:pt>
                <c:pt idx="8208">
                  <c:v>8261.5859999999993</c:v>
                </c:pt>
                <c:pt idx="8209">
                  <c:v>8262.5949999999993</c:v>
                </c:pt>
                <c:pt idx="8210">
                  <c:v>8263.6029999999992</c:v>
                </c:pt>
                <c:pt idx="8211">
                  <c:v>8264.6029999999992</c:v>
                </c:pt>
                <c:pt idx="8212">
                  <c:v>8265.6039999999994</c:v>
                </c:pt>
                <c:pt idx="8213">
                  <c:v>8266.6090000000004</c:v>
                </c:pt>
                <c:pt idx="8214">
                  <c:v>8267.6180000000004</c:v>
                </c:pt>
                <c:pt idx="8215">
                  <c:v>8268.6260000000002</c:v>
                </c:pt>
                <c:pt idx="8216">
                  <c:v>8269.6260000000002</c:v>
                </c:pt>
                <c:pt idx="8217">
                  <c:v>8270.6350000000002</c:v>
                </c:pt>
                <c:pt idx="8218">
                  <c:v>8271.6419999999998</c:v>
                </c:pt>
                <c:pt idx="8219">
                  <c:v>8272.65</c:v>
                </c:pt>
                <c:pt idx="8220">
                  <c:v>8273.6550000000007</c:v>
                </c:pt>
                <c:pt idx="8221">
                  <c:v>8274.6560000000009</c:v>
                </c:pt>
                <c:pt idx="8222">
                  <c:v>8275.6679999999997</c:v>
                </c:pt>
                <c:pt idx="8223">
                  <c:v>8276.68</c:v>
                </c:pt>
                <c:pt idx="8224">
                  <c:v>8277.6859999999997</c:v>
                </c:pt>
                <c:pt idx="8225">
                  <c:v>8278.6990000000005</c:v>
                </c:pt>
                <c:pt idx="8226">
                  <c:v>8279.7000000000007</c:v>
                </c:pt>
                <c:pt idx="8227">
                  <c:v>8280.7039999999997</c:v>
                </c:pt>
                <c:pt idx="8228">
                  <c:v>8281.7109999999993</c:v>
                </c:pt>
                <c:pt idx="8229">
                  <c:v>8282.7109999999993</c:v>
                </c:pt>
                <c:pt idx="8230">
                  <c:v>8283.7170000000006</c:v>
                </c:pt>
                <c:pt idx="8231">
                  <c:v>8284.7289999999994</c:v>
                </c:pt>
                <c:pt idx="8232">
                  <c:v>8285.7340000000004</c:v>
                </c:pt>
                <c:pt idx="8233">
                  <c:v>8286.7459999999992</c:v>
                </c:pt>
                <c:pt idx="8234">
                  <c:v>8287.75</c:v>
                </c:pt>
                <c:pt idx="8235">
                  <c:v>8288.7579999999998</c:v>
                </c:pt>
                <c:pt idx="8236">
                  <c:v>8289.768</c:v>
                </c:pt>
                <c:pt idx="8237">
                  <c:v>8290.7739999999994</c:v>
                </c:pt>
                <c:pt idx="8238">
                  <c:v>8291.7780000000002</c:v>
                </c:pt>
                <c:pt idx="8239">
                  <c:v>8292.7909999999993</c:v>
                </c:pt>
                <c:pt idx="8240">
                  <c:v>8293.7970000000005</c:v>
                </c:pt>
                <c:pt idx="8241">
                  <c:v>8294.8050000000003</c:v>
                </c:pt>
                <c:pt idx="8242">
                  <c:v>8295.8060000000005</c:v>
                </c:pt>
                <c:pt idx="8243">
                  <c:v>8296.8060000000005</c:v>
                </c:pt>
                <c:pt idx="8244">
                  <c:v>8297.8209999999999</c:v>
                </c:pt>
                <c:pt idx="8245">
                  <c:v>8298.8359999999993</c:v>
                </c:pt>
                <c:pt idx="8246">
                  <c:v>8299.8430000000008</c:v>
                </c:pt>
                <c:pt idx="8247">
                  <c:v>8300.8520000000008</c:v>
                </c:pt>
                <c:pt idx="8248">
                  <c:v>8301.8590000000004</c:v>
                </c:pt>
                <c:pt idx="8249">
                  <c:v>8302.8610000000008</c:v>
                </c:pt>
                <c:pt idx="8250">
                  <c:v>8303.8690000000006</c:v>
                </c:pt>
                <c:pt idx="8251">
                  <c:v>8304.8829999999998</c:v>
                </c:pt>
                <c:pt idx="8252">
                  <c:v>8305.8880000000008</c:v>
                </c:pt>
                <c:pt idx="8253">
                  <c:v>8306.893</c:v>
                </c:pt>
                <c:pt idx="8254">
                  <c:v>8307.9</c:v>
                </c:pt>
                <c:pt idx="8255">
                  <c:v>8308.8989999999994</c:v>
                </c:pt>
                <c:pt idx="8256">
                  <c:v>8309.9069999999992</c:v>
                </c:pt>
                <c:pt idx="8257">
                  <c:v>8310.9150000000009</c:v>
                </c:pt>
                <c:pt idx="8258">
                  <c:v>8311.9150000000009</c:v>
                </c:pt>
                <c:pt idx="8259">
                  <c:v>8312.9230000000007</c:v>
                </c:pt>
                <c:pt idx="8260">
                  <c:v>8313.9320000000007</c:v>
                </c:pt>
                <c:pt idx="8261">
                  <c:v>8314.9359999999997</c:v>
                </c:pt>
                <c:pt idx="8262">
                  <c:v>8315.9480000000003</c:v>
                </c:pt>
                <c:pt idx="8263">
                  <c:v>8316.9509999999991</c:v>
                </c:pt>
                <c:pt idx="8264">
                  <c:v>8317.9539999999997</c:v>
                </c:pt>
                <c:pt idx="8265">
                  <c:v>8318.9639999999999</c:v>
                </c:pt>
                <c:pt idx="8266">
                  <c:v>8319.9670000000006</c:v>
                </c:pt>
                <c:pt idx="8267">
                  <c:v>8320.9699999999993</c:v>
                </c:pt>
                <c:pt idx="8268">
                  <c:v>8321.9789999999994</c:v>
                </c:pt>
                <c:pt idx="8269">
                  <c:v>8322.9830000000002</c:v>
                </c:pt>
                <c:pt idx="8270">
                  <c:v>8323.982</c:v>
                </c:pt>
                <c:pt idx="8271">
                  <c:v>8324.9930000000004</c:v>
                </c:pt>
                <c:pt idx="8272">
                  <c:v>8326</c:v>
                </c:pt>
                <c:pt idx="8273">
                  <c:v>8327.0139999999992</c:v>
                </c:pt>
                <c:pt idx="8274">
                  <c:v>8328.0280000000002</c:v>
                </c:pt>
                <c:pt idx="8275">
                  <c:v>8329.0400000000009</c:v>
                </c:pt>
                <c:pt idx="8276">
                  <c:v>8330.0400000000009</c:v>
                </c:pt>
                <c:pt idx="8277">
                  <c:v>8331.0390000000007</c:v>
                </c:pt>
                <c:pt idx="8278">
                  <c:v>8332.0400000000009</c:v>
                </c:pt>
                <c:pt idx="8279">
                  <c:v>8333.0470000000005</c:v>
                </c:pt>
                <c:pt idx="8280">
                  <c:v>8334.0580000000009</c:v>
                </c:pt>
                <c:pt idx="8281">
                  <c:v>8335.0580000000009</c:v>
                </c:pt>
                <c:pt idx="8282">
                  <c:v>8336.0709999999999</c:v>
                </c:pt>
                <c:pt idx="8283">
                  <c:v>8337.0709999999999</c:v>
                </c:pt>
                <c:pt idx="8284">
                  <c:v>8338.0709999999999</c:v>
                </c:pt>
                <c:pt idx="8285">
                  <c:v>8339.0709999999999</c:v>
                </c:pt>
                <c:pt idx="8286">
                  <c:v>8340.08</c:v>
                </c:pt>
                <c:pt idx="8287">
                  <c:v>8341.0869999999995</c:v>
                </c:pt>
                <c:pt idx="8288">
                  <c:v>8342.0910000000003</c:v>
                </c:pt>
                <c:pt idx="8289">
                  <c:v>8343.1029999999992</c:v>
                </c:pt>
                <c:pt idx="8290">
                  <c:v>8344.11</c:v>
                </c:pt>
                <c:pt idx="8291">
                  <c:v>8345.1200000000008</c:v>
                </c:pt>
                <c:pt idx="8292">
                  <c:v>8346.1260000000002</c:v>
                </c:pt>
                <c:pt idx="8293">
                  <c:v>8347.1360000000004</c:v>
                </c:pt>
                <c:pt idx="8294">
                  <c:v>8348.1419999999998</c:v>
                </c:pt>
                <c:pt idx="8295">
                  <c:v>8349.1509999999998</c:v>
                </c:pt>
                <c:pt idx="8296">
                  <c:v>8350.1579999999994</c:v>
                </c:pt>
                <c:pt idx="8297">
                  <c:v>8351.1669999999995</c:v>
                </c:pt>
                <c:pt idx="8298">
                  <c:v>8352.1810000000005</c:v>
                </c:pt>
                <c:pt idx="8299">
                  <c:v>8353.1859999999997</c:v>
                </c:pt>
                <c:pt idx="8300">
                  <c:v>8354.1990000000005</c:v>
                </c:pt>
                <c:pt idx="8301">
                  <c:v>8355.2119999999995</c:v>
                </c:pt>
                <c:pt idx="8302">
                  <c:v>8356.2129999999997</c:v>
                </c:pt>
                <c:pt idx="8303">
                  <c:v>8357.2129999999997</c:v>
                </c:pt>
                <c:pt idx="8304">
                  <c:v>8358.2129999999997</c:v>
                </c:pt>
                <c:pt idx="8305">
                  <c:v>8359.2160000000003</c:v>
                </c:pt>
                <c:pt idx="8306">
                  <c:v>8360.2170000000006</c:v>
                </c:pt>
                <c:pt idx="8307">
                  <c:v>8361.2270000000008</c:v>
                </c:pt>
                <c:pt idx="8308">
                  <c:v>8362.2430000000004</c:v>
                </c:pt>
                <c:pt idx="8309">
                  <c:v>8363.2430000000004</c:v>
                </c:pt>
                <c:pt idx="8310">
                  <c:v>8364.2420000000002</c:v>
                </c:pt>
                <c:pt idx="8311">
                  <c:v>8365.2430000000004</c:v>
                </c:pt>
                <c:pt idx="8312">
                  <c:v>8366.259</c:v>
                </c:pt>
                <c:pt idx="8313">
                  <c:v>8367.2669999999998</c:v>
                </c:pt>
                <c:pt idx="8314">
                  <c:v>8368.2749999999996</c:v>
                </c:pt>
                <c:pt idx="8315">
                  <c:v>8369.2780000000002</c:v>
                </c:pt>
                <c:pt idx="8316">
                  <c:v>8370.2900000000009</c:v>
                </c:pt>
                <c:pt idx="8317">
                  <c:v>8371.2970000000005</c:v>
                </c:pt>
                <c:pt idx="8318">
                  <c:v>8372.3080000000009</c:v>
                </c:pt>
                <c:pt idx="8319">
                  <c:v>8373.3109999999997</c:v>
                </c:pt>
                <c:pt idx="8320">
                  <c:v>8374.3220000000001</c:v>
                </c:pt>
                <c:pt idx="8321">
                  <c:v>8375.3259999999991</c:v>
                </c:pt>
                <c:pt idx="8322">
                  <c:v>8376.3379999999997</c:v>
                </c:pt>
                <c:pt idx="8323">
                  <c:v>8377.3520000000008</c:v>
                </c:pt>
                <c:pt idx="8324">
                  <c:v>8378.3529999999992</c:v>
                </c:pt>
                <c:pt idx="8325">
                  <c:v>8379.3680000000004</c:v>
                </c:pt>
                <c:pt idx="8326">
                  <c:v>8380.3680000000004</c:v>
                </c:pt>
                <c:pt idx="8327">
                  <c:v>8381.3739999999998</c:v>
                </c:pt>
                <c:pt idx="8328">
                  <c:v>8382.3760000000002</c:v>
                </c:pt>
                <c:pt idx="8329">
                  <c:v>8383.384</c:v>
                </c:pt>
                <c:pt idx="8330">
                  <c:v>8384.3889999999992</c:v>
                </c:pt>
                <c:pt idx="8331">
                  <c:v>8385.39</c:v>
                </c:pt>
                <c:pt idx="8332">
                  <c:v>8386.4</c:v>
                </c:pt>
                <c:pt idx="8333">
                  <c:v>8387.4040000000005</c:v>
                </c:pt>
                <c:pt idx="8334">
                  <c:v>8388.4159999999993</c:v>
                </c:pt>
                <c:pt idx="8335">
                  <c:v>8389.4159999999993</c:v>
                </c:pt>
                <c:pt idx="8336">
                  <c:v>8390.43</c:v>
                </c:pt>
                <c:pt idx="8337">
                  <c:v>8391.4310000000005</c:v>
                </c:pt>
                <c:pt idx="8338">
                  <c:v>8392.4310000000005</c:v>
                </c:pt>
                <c:pt idx="8339">
                  <c:v>8393.4310000000005</c:v>
                </c:pt>
                <c:pt idx="8340">
                  <c:v>8394.4349999999995</c:v>
                </c:pt>
                <c:pt idx="8341">
                  <c:v>8395.44</c:v>
                </c:pt>
                <c:pt idx="8342">
                  <c:v>8396.4480000000003</c:v>
                </c:pt>
                <c:pt idx="8343">
                  <c:v>8397.4509999999991</c:v>
                </c:pt>
                <c:pt idx="8344">
                  <c:v>8398.4639999999999</c:v>
                </c:pt>
                <c:pt idx="8345">
                  <c:v>8399.4699999999993</c:v>
                </c:pt>
                <c:pt idx="8346">
                  <c:v>8400.4709999999995</c:v>
                </c:pt>
                <c:pt idx="8347">
                  <c:v>8401.4809999999998</c:v>
                </c:pt>
                <c:pt idx="8348">
                  <c:v>8402.482</c:v>
                </c:pt>
                <c:pt idx="8349">
                  <c:v>8403.4930000000004</c:v>
                </c:pt>
                <c:pt idx="8350">
                  <c:v>8404.4940000000006</c:v>
                </c:pt>
                <c:pt idx="8351">
                  <c:v>8405.4969999999994</c:v>
                </c:pt>
                <c:pt idx="8352">
                  <c:v>8406.5010000000002</c:v>
                </c:pt>
                <c:pt idx="8353">
                  <c:v>8407.5120000000006</c:v>
                </c:pt>
                <c:pt idx="8354">
                  <c:v>8408.5159999999996</c:v>
                </c:pt>
                <c:pt idx="8355">
                  <c:v>8409.5259999999998</c:v>
                </c:pt>
                <c:pt idx="8356">
                  <c:v>8410.5319999999992</c:v>
                </c:pt>
                <c:pt idx="8357">
                  <c:v>8411.5400000000009</c:v>
                </c:pt>
                <c:pt idx="8358">
                  <c:v>8412.5470000000005</c:v>
                </c:pt>
                <c:pt idx="8359">
                  <c:v>8413.5570000000007</c:v>
                </c:pt>
                <c:pt idx="8360">
                  <c:v>8414.5630000000001</c:v>
                </c:pt>
                <c:pt idx="8361">
                  <c:v>8415.5720000000001</c:v>
                </c:pt>
                <c:pt idx="8362">
                  <c:v>8416.5789999999997</c:v>
                </c:pt>
                <c:pt idx="8363">
                  <c:v>8417.5859999999993</c:v>
                </c:pt>
                <c:pt idx="8364">
                  <c:v>8418.5869999999995</c:v>
                </c:pt>
                <c:pt idx="8365">
                  <c:v>8419.5920000000006</c:v>
                </c:pt>
                <c:pt idx="8366">
                  <c:v>8420.6020000000008</c:v>
                </c:pt>
                <c:pt idx="8367">
                  <c:v>8421.6029999999992</c:v>
                </c:pt>
                <c:pt idx="8368">
                  <c:v>8422.6090000000004</c:v>
                </c:pt>
                <c:pt idx="8369">
                  <c:v>8423.6200000000008</c:v>
                </c:pt>
                <c:pt idx="8370">
                  <c:v>8424.6219999999994</c:v>
                </c:pt>
                <c:pt idx="8371">
                  <c:v>8425.625</c:v>
                </c:pt>
                <c:pt idx="8372">
                  <c:v>8426.634</c:v>
                </c:pt>
                <c:pt idx="8373">
                  <c:v>8427.6389999999992</c:v>
                </c:pt>
                <c:pt idx="8374">
                  <c:v>8428.6489999999994</c:v>
                </c:pt>
                <c:pt idx="8375">
                  <c:v>8429.7520000000004</c:v>
                </c:pt>
                <c:pt idx="8376">
                  <c:v>8430.6640000000007</c:v>
                </c:pt>
                <c:pt idx="8377">
                  <c:v>8431.6659999999993</c:v>
                </c:pt>
                <c:pt idx="8378">
                  <c:v>8432.6659999999993</c:v>
                </c:pt>
                <c:pt idx="8379">
                  <c:v>8433.6650000000009</c:v>
                </c:pt>
                <c:pt idx="8380">
                  <c:v>8434.7810000000009</c:v>
                </c:pt>
                <c:pt idx="8381">
                  <c:v>8435.69</c:v>
                </c:pt>
                <c:pt idx="8382">
                  <c:v>8436.7000000000007</c:v>
                </c:pt>
                <c:pt idx="8383">
                  <c:v>8437.7049999999999</c:v>
                </c:pt>
                <c:pt idx="8384">
                  <c:v>8438.7119999999995</c:v>
                </c:pt>
                <c:pt idx="8385">
                  <c:v>8439.7999999999993</c:v>
                </c:pt>
                <c:pt idx="8386">
                  <c:v>8440.7170000000006</c:v>
                </c:pt>
                <c:pt idx="8387">
                  <c:v>8441.73</c:v>
                </c:pt>
                <c:pt idx="8388">
                  <c:v>8442.7369999999992</c:v>
                </c:pt>
                <c:pt idx="8389">
                  <c:v>8443.7459999999992</c:v>
                </c:pt>
                <c:pt idx="8390">
                  <c:v>8444.7900000000009</c:v>
                </c:pt>
                <c:pt idx="8391">
                  <c:v>8445.759</c:v>
                </c:pt>
                <c:pt idx="8392">
                  <c:v>8446.7639999999992</c:v>
                </c:pt>
                <c:pt idx="8393">
                  <c:v>8447.7739999999994</c:v>
                </c:pt>
                <c:pt idx="8394">
                  <c:v>8448.7790000000005</c:v>
                </c:pt>
                <c:pt idx="8395">
                  <c:v>8449.7990000000009</c:v>
                </c:pt>
                <c:pt idx="8396">
                  <c:v>8450.8080000000009</c:v>
                </c:pt>
                <c:pt idx="8397">
                  <c:v>8451.8119999999999</c:v>
                </c:pt>
                <c:pt idx="8398">
                  <c:v>8452.82</c:v>
                </c:pt>
                <c:pt idx="8399">
                  <c:v>8453.8269999999993</c:v>
                </c:pt>
                <c:pt idx="8400">
                  <c:v>8454.8359999999993</c:v>
                </c:pt>
                <c:pt idx="8401">
                  <c:v>8455.8449999999993</c:v>
                </c:pt>
                <c:pt idx="8402">
                  <c:v>8456.8539999999994</c:v>
                </c:pt>
                <c:pt idx="8403">
                  <c:v>8457.8690000000006</c:v>
                </c:pt>
                <c:pt idx="8404">
                  <c:v>8458.8770000000004</c:v>
                </c:pt>
                <c:pt idx="8405">
                  <c:v>8459.884</c:v>
                </c:pt>
                <c:pt idx="8406">
                  <c:v>8460.884</c:v>
                </c:pt>
                <c:pt idx="8407">
                  <c:v>8461.8989999999994</c:v>
                </c:pt>
                <c:pt idx="8408">
                  <c:v>8462.9</c:v>
                </c:pt>
                <c:pt idx="8409">
                  <c:v>8463.9060000000009</c:v>
                </c:pt>
                <c:pt idx="8410">
                  <c:v>8464.9150000000009</c:v>
                </c:pt>
                <c:pt idx="8411">
                  <c:v>8465.9230000000007</c:v>
                </c:pt>
                <c:pt idx="8412">
                  <c:v>8466.9230000000007</c:v>
                </c:pt>
                <c:pt idx="8413">
                  <c:v>8467.9339999999993</c:v>
                </c:pt>
                <c:pt idx="8414">
                  <c:v>8468.9459999999999</c:v>
                </c:pt>
                <c:pt idx="8415">
                  <c:v>8469.9539999999997</c:v>
                </c:pt>
                <c:pt idx="8416">
                  <c:v>8470.9539999999997</c:v>
                </c:pt>
                <c:pt idx="8417">
                  <c:v>8471.9680000000008</c:v>
                </c:pt>
                <c:pt idx="8418">
                  <c:v>8472.98</c:v>
                </c:pt>
                <c:pt idx="8419">
                  <c:v>8473.9850000000006</c:v>
                </c:pt>
                <c:pt idx="8420">
                  <c:v>8474.9920000000002</c:v>
                </c:pt>
                <c:pt idx="8421">
                  <c:v>8475.9930000000004</c:v>
                </c:pt>
                <c:pt idx="8422">
                  <c:v>8477.0010000000002</c:v>
                </c:pt>
                <c:pt idx="8423">
                  <c:v>8478.0110000000004</c:v>
                </c:pt>
                <c:pt idx="8424">
                  <c:v>8479.0249999999996</c:v>
                </c:pt>
                <c:pt idx="8425">
                  <c:v>8480.0249999999996</c:v>
                </c:pt>
                <c:pt idx="8426">
                  <c:v>8481.0319999999992</c:v>
                </c:pt>
                <c:pt idx="8427">
                  <c:v>8482.0450000000001</c:v>
                </c:pt>
                <c:pt idx="8428">
                  <c:v>8483.0470000000005</c:v>
                </c:pt>
                <c:pt idx="8429">
                  <c:v>8484.0550000000003</c:v>
                </c:pt>
                <c:pt idx="8430">
                  <c:v>8485.0619999999999</c:v>
                </c:pt>
                <c:pt idx="8431">
                  <c:v>8486.0740000000005</c:v>
                </c:pt>
                <c:pt idx="8432">
                  <c:v>8487.0859999999993</c:v>
                </c:pt>
                <c:pt idx="8433">
                  <c:v>8488.0859999999993</c:v>
                </c:pt>
                <c:pt idx="8434">
                  <c:v>8489.0859999999993</c:v>
                </c:pt>
                <c:pt idx="8435">
                  <c:v>8490.0869999999995</c:v>
                </c:pt>
                <c:pt idx="8436">
                  <c:v>8491.0859999999993</c:v>
                </c:pt>
                <c:pt idx="8437">
                  <c:v>8492.0869999999995</c:v>
                </c:pt>
                <c:pt idx="8438">
                  <c:v>8493.0949999999993</c:v>
                </c:pt>
                <c:pt idx="8439">
                  <c:v>8494.1020000000008</c:v>
                </c:pt>
                <c:pt idx="8440">
                  <c:v>8495.1020000000008</c:v>
                </c:pt>
                <c:pt idx="8441">
                  <c:v>8496.1080000000002</c:v>
                </c:pt>
                <c:pt idx="8442">
                  <c:v>8497.1200000000008</c:v>
                </c:pt>
                <c:pt idx="8443">
                  <c:v>8498.1239999999998</c:v>
                </c:pt>
                <c:pt idx="8444">
                  <c:v>8499.14</c:v>
                </c:pt>
                <c:pt idx="8445">
                  <c:v>8500.152</c:v>
                </c:pt>
                <c:pt idx="8446">
                  <c:v>8501.1560000000009</c:v>
                </c:pt>
                <c:pt idx="8447">
                  <c:v>8502.1710000000003</c:v>
                </c:pt>
                <c:pt idx="8448">
                  <c:v>8503.1810000000005</c:v>
                </c:pt>
                <c:pt idx="8449">
                  <c:v>8504.18</c:v>
                </c:pt>
                <c:pt idx="8450">
                  <c:v>8505.1859999999997</c:v>
                </c:pt>
                <c:pt idx="8451">
                  <c:v>8506.1959999999999</c:v>
                </c:pt>
                <c:pt idx="8452">
                  <c:v>8507.2009999999991</c:v>
                </c:pt>
                <c:pt idx="8453">
                  <c:v>8508.2049999999999</c:v>
                </c:pt>
                <c:pt idx="8454">
                  <c:v>8509.2150000000001</c:v>
                </c:pt>
                <c:pt idx="8455">
                  <c:v>8510.2209999999995</c:v>
                </c:pt>
                <c:pt idx="8456">
                  <c:v>8511.2209999999995</c:v>
                </c:pt>
                <c:pt idx="8457">
                  <c:v>8512.2279999999992</c:v>
                </c:pt>
                <c:pt idx="8458">
                  <c:v>8513.2350000000006</c:v>
                </c:pt>
                <c:pt idx="8459">
                  <c:v>8514.2440000000006</c:v>
                </c:pt>
                <c:pt idx="8460">
                  <c:v>8515.2450000000008</c:v>
                </c:pt>
                <c:pt idx="8461">
                  <c:v>8516.259</c:v>
                </c:pt>
                <c:pt idx="8462">
                  <c:v>8517.2579999999998</c:v>
                </c:pt>
                <c:pt idx="8463">
                  <c:v>8518.268</c:v>
                </c:pt>
                <c:pt idx="8464">
                  <c:v>8519.2749999999996</c:v>
                </c:pt>
                <c:pt idx="8465">
                  <c:v>8520.2790000000005</c:v>
                </c:pt>
                <c:pt idx="8466">
                  <c:v>8521.2929999999997</c:v>
                </c:pt>
                <c:pt idx="8467">
                  <c:v>8522.2980000000007</c:v>
                </c:pt>
                <c:pt idx="8468">
                  <c:v>8523.3060000000005</c:v>
                </c:pt>
                <c:pt idx="8469">
                  <c:v>8524.3060000000005</c:v>
                </c:pt>
                <c:pt idx="8470">
                  <c:v>8525.3209999999999</c:v>
                </c:pt>
                <c:pt idx="8471">
                  <c:v>8526.3279999999995</c:v>
                </c:pt>
                <c:pt idx="8472">
                  <c:v>8527.3359999999993</c:v>
                </c:pt>
                <c:pt idx="8473">
                  <c:v>8528.3430000000008</c:v>
                </c:pt>
                <c:pt idx="8474">
                  <c:v>8529.3520000000008</c:v>
                </c:pt>
                <c:pt idx="8475">
                  <c:v>8530.36</c:v>
                </c:pt>
                <c:pt idx="8476">
                  <c:v>8531.3690000000006</c:v>
                </c:pt>
                <c:pt idx="8477">
                  <c:v>8532.375</c:v>
                </c:pt>
                <c:pt idx="8478">
                  <c:v>8533.384</c:v>
                </c:pt>
                <c:pt idx="8479">
                  <c:v>8534.3989999999994</c:v>
                </c:pt>
                <c:pt idx="8480">
                  <c:v>8535.3989999999994</c:v>
                </c:pt>
                <c:pt idx="8481">
                  <c:v>8536.4069999999992</c:v>
                </c:pt>
                <c:pt idx="8482">
                  <c:v>8537.4140000000007</c:v>
                </c:pt>
                <c:pt idx="8483">
                  <c:v>8538.4189999999999</c:v>
                </c:pt>
                <c:pt idx="8484">
                  <c:v>8539.4230000000007</c:v>
                </c:pt>
                <c:pt idx="8485">
                  <c:v>8540.4320000000007</c:v>
                </c:pt>
                <c:pt idx="8486">
                  <c:v>8541.4390000000003</c:v>
                </c:pt>
                <c:pt idx="8487">
                  <c:v>8542.4470000000001</c:v>
                </c:pt>
                <c:pt idx="8488">
                  <c:v>8543.4549999999999</c:v>
                </c:pt>
                <c:pt idx="8489">
                  <c:v>8544.4619999999995</c:v>
                </c:pt>
                <c:pt idx="8490">
                  <c:v>8545.4689999999991</c:v>
                </c:pt>
                <c:pt idx="8491">
                  <c:v>8546.4689999999991</c:v>
                </c:pt>
                <c:pt idx="8492">
                  <c:v>8547.4779999999992</c:v>
                </c:pt>
                <c:pt idx="8493">
                  <c:v>8548.4860000000008</c:v>
                </c:pt>
                <c:pt idx="8494">
                  <c:v>8549.4930000000004</c:v>
                </c:pt>
                <c:pt idx="8495">
                  <c:v>8550.4920000000002</c:v>
                </c:pt>
                <c:pt idx="8496">
                  <c:v>8551.4920000000002</c:v>
                </c:pt>
                <c:pt idx="8497">
                  <c:v>8552.4920000000002</c:v>
                </c:pt>
                <c:pt idx="8498">
                  <c:v>8553.4930000000004</c:v>
                </c:pt>
                <c:pt idx="8499">
                  <c:v>8554.4930000000004</c:v>
                </c:pt>
                <c:pt idx="8500">
                  <c:v>8555.4979999999996</c:v>
                </c:pt>
                <c:pt idx="8501">
                  <c:v>8556.5120000000006</c:v>
                </c:pt>
                <c:pt idx="8502">
                  <c:v>8557.5139999999992</c:v>
                </c:pt>
                <c:pt idx="8503">
                  <c:v>8558.5239999999994</c:v>
                </c:pt>
                <c:pt idx="8504">
                  <c:v>8559.5310000000009</c:v>
                </c:pt>
                <c:pt idx="8505">
                  <c:v>8560.5390000000007</c:v>
                </c:pt>
                <c:pt idx="8506">
                  <c:v>8561.5490000000009</c:v>
                </c:pt>
                <c:pt idx="8507">
                  <c:v>8562.5589999999993</c:v>
                </c:pt>
                <c:pt idx="8508">
                  <c:v>8563.5720000000001</c:v>
                </c:pt>
                <c:pt idx="8509">
                  <c:v>8564.5859999999993</c:v>
                </c:pt>
                <c:pt idx="8510">
                  <c:v>8565.5859999999993</c:v>
                </c:pt>
                <c:pt idx="8511">
                  <c:v>8566.5910000000003</c:v>
                </c:pt>
                <c:pt idx="8512">
                  <c:v>8567.6049999999996</c:v>
                </c:pt>
                <c:pt idx="8513">
                  <c:v>8568.6049999999996</c:v>
                </c:pt>
                <c:pt idx="8514">
                  <c:v>8569.6180000000004</c:v>
                </c:pt>
                <c:pt idx="8515">
                  <c:v>8570.625</c:v>
                </c:pt>
                <c:pt idx="8516">
                  <c:v>8571.634</c:v>
                </c:pt>
                <c:pt idx="8517">
                  <c:v>8572.64</c:v>
                </c:pt>
                <c:pt idx="8518">
                  <c:v>8573.65</c:v>
                </c:pt>
                <c:pt idx="8519">
                  <c:v>8574.6540000000005</c:v>
                </c:pt>
                <c:pt idx="8520">
                  <c:v>8575.6540000000005</c:v>
                </c:pt>
                <c:pt idx="8521">
                  <c:v>8576.6659999999993</c:v>
                </c:pt>
                <c:pt idx="8522">
                  <c:v>8577.6720000000005</c:v>
                </c:pt>
                <c:pt idx="8523">
                  <c:v>8578.68</c:v>
                </c:pt>
                <c:pt idx="8524">
                  <c:v>8579.6810000000005</c:v>
                </c:pt>
                <c:pt idx="8525">
                  <c:v>8580.6810000000005</c:v>
                </c:pt>
                <c:pt idx="8526">
                  <c:v>8581.68</c:v>
                </c:pt>
                <c:pt idx="8527">
                  <c:v>8582.6810000000005</c:v>
                </c:pt>
                <c:pt idx="8528">
                  <c:v>8583.6869999999999</c:v>
                </c:pt>
                <c:pt idx="8529">
                  <c:v>8584.6990000000005</c:v>
                </c:pt>
                <c:pt idx="8530">
                  <c:v>8585.7029999999995</c:v>
                </c:pt>
                <c:pt idx="8531">
                  <c:v>8586.7119999999995</c:v>
                </c:pt>
                <c:pt idx="8532">
                  <c:v>8587.7119999999995</c:v>
                </c:pt>
                <c:pt idx="8533">
                  <c:v>8588.7170000000006</c:v>
                </c:pt>
                <c:pt idx="8534">
                  <c:v>8589.7180000000008</c:v>
                </c:pt>
                <c:pt idx="8535">
                  <c:v>8590.7180000000008</c:v>
                </c:pt>
                <c:pt idx="8536">
                  <c:v>8591.7279999999992</c:v>
                </c:pt>
                <c:pt idx="8537">
                  <c:v>8592.7330000000002</c:v>
                </c:pt>
                <c:pt idx="8538">
                  <c:v>8593.7330000000002</c:v>
                </c:pt>
                <c:pt idx="8539">
                  <c:v>8594.7360000000008</c:v>
                </c:pt>
                <c:pt idx="8540">
                  <c:v>8595.7440000000006</c:v>
                </c:pt>
                <c:pt idx="8541">
                  <c:v>8596.7489999999998</c:v>
                </c:pt>
                <c:pt idx="8542">
                  <c:v>8597.7510000000002</c:v>
                </c:pt>
                <c:pt idx="8543">
                  <c:v>8598.7610000000004</c:v>
                </c:pt>
                <c:pt idx="8544">
                  <c:v>8599.7620000000006</c:v>
                </c:pt>
                <c:pt idx="8545">
                  <c:v>8600.7669999999998</c:v>
                </c:pt>
                <c:pt idx="8546">
                  <c:v>8601.7759999999998</c:v>
                </c:pt>
                <c:pt idx="8547">
                  <c:v>8602.7810000000009</c:v>
                </c:pt>
                <c:pt idx="8548">
                  <c:v>8603.7800000000007</c:v>
                </c:pt>
                <c:pt idx="8549">
                  <c:v>8604.7829999999994</c:v>
                </c:pt>
                <c:pt idx="8550">
                  <c:v>8605.7900000000009</c:v>
                </c:pt>
                <c:pt idx="8551">
                  <c:v>8606.7939999999999</c:v>
                </c:pt>
                <c:pt idx="8552">
                  <c:v>8607.8080000000009</c:v>
                </c:pt>
                <c:pt idx="8553">
                  <c:v>8608.8140000000003</c:v>
                </c:pt>
                <c:pt idx="8554">
                  <c:v>8609.8220000000001</c:v>
                </c:pt>
                <c:pt idx="8555">
                  <c:v>8610.8269999999993</c:v>
                </c:pt>
                <c:pt idx="8556">
                  <c:v>8611.8369999999995</c:v>
                </c:pt>
                <c:pt idx="8557">
                  <c:v>8612.8439999999991</c:v>
                </c:pt>
                <c:pt idx="8558">
                  <c:v>8613.8529999999992</c:v>
                </c:pt>
                <c:pt idx="8559">
                  <c:v>8614.86</c:v>
                </c:pt>
                <c:pt idx="8560">
                  <c:v>8615.8680000000004</c:v>
                </c:pt>
                <c:pt idx="8561">
                  <c:v>8616.875</c:v>
                </c:pt>
                <c:pt idx="8562">
                  <c:v>8617.884</c:v>
                </c:pt>
                <c:pt idx="8563">
                  <c:v>8618.89</c:v>
                </c:pt>
                <c:pt idx="8564">
                  <c:v>8619.9989999999998</c:v>
                </c:pt>
                <c:pt idx="8565">
                  <c:v>8620.9</c:v>
                </c:pt>
                <c:pt idx="8566">
                  <c:v>8621.9009999999998</c:v>
                </c:pt>
                <c:pt idx="8567">
                  <c:v>8622.9050000000007</c:v>
                </c:pt>
                <c:pt idx="8568">
                  <c:v>8623.9150000000009</c:v>
                </c:pt>
                <c:pt idx="8569">
                  <c:v>8625.0079999999998</c:v>
                </c:pt>
                <c:pt idx="8570">
                  <c:v>8625.9310000000005</c:v>
                </c:pt>
                <c:pt idx="8571">
                  <c:v>8626.9359999999997</c:v>
                </c:pt>
                <c:pt idx="8572">
                  <c:v>8627.9449999999997</c:v>
                </c:pt>
                <c:pt idx="8573">
                  <c:v>8628.9509999999991</c:v>
                </c:pt>
                <c:pt idx="8574">
                  <c:v>8630.009</c:v>
                </c:pt>
                <c:pt idx="8575">
                  <c:v>8630.9770000000008</c:v>
                </c:pt>
                <c:pt idx="8576">
                  <c:v>8631.982</c:v>
                </c:pt>
                <c:pt idx="8577">
                  <c:v>8632.9869999999992</c:v>
                </c:pt>
                <c:pt idx="8578">
                  <c:v>8633.9940000000006</c:v>
                </c:pt>
                <c:pt idx="8579">
                  <c:v>8635.0020000000004</c:v>
                </c:pt>
                <c:pt idx="8580">
                  <c:v>8636.009</c:v>
                </c:pt>
                <c:pt idx="8581">
                  <c:v>8637.0229999999992</c:v>
                </c:pt>
                <c:pt idx="8582">
                  <c:v>8638.0239999999994</c:v>
                </c:pt>
                <c:pt idx="8583">
                  <c:v>8639.0300000000007</c:v>
                </c:pt>
                <c:pt idx="8584">
                  <c:v>8640.0400000000009</c:v>
                </c:pt>
                <c:pt idx="8585">
                  <c:v>8641.0400000000009</c:v>
                </c:pt>
                <c:pt idx="8586">
                  <c:v>8642.0419999999995</c:v>
                </c:pt>
                <c:pt idx="8587">
                  <c:v>8643.0429999999997</c:v>
                </c:pt>
                <c:pt idx="8588">
                  <c:v>8644.0460000000003</c:v>
                </c:pt>
                <c:pt idx="8589">
                  <c:v>8645.0550000000003</c:v>
                </c:pt>
                <c:pt idx="8590">
                  <c:v>8646.0660000000007</c:v>
                </c:pt>
                <c:pt idx="8591">
                  <c:v>8647.0740000000005</c:v>
                </c:pt>
                <c:pt idx="8592">
                  <c:v>8648.0869999999995</c:v>
                </c:pt>
                <c:pt idx="8593">
                  <c:v>8649.0879999999997</c:v>
                </c:pt>
                <c:pt idx="8594">
                  <c:v>8650.0879999999997</c:v>
                </c:pt>
                <c:pt idx="8595">
                  <c:v>8651.0910000000003</c:v>
                </c:pt>
                <c:pt idx="8596">
                  <c:v>8652.0959999999995</c:v>
                </c:pt>
                <c:pt idx="8597">
                  <c:v>8653.1020000000008</c:v>
                </c:pt>
                <c:pt idx="8598">
                  <c:v>8654.1020000000008</c:v>
                </c:pt>
                <c:pt idx="8599">
                  <c:v>8655.1020000000008</c:v>
                </c:pt>
                <c:pt idx="8600">
                  <c:v>8656.1020000000008</c:v>
                </c:pt>
                <c:pt idx="8601">
                  <c:v>8657.1110000000008</c:v>
                </c:pt>
                <c:pt idx="8602">
                  <c:v>8658.1170000000002</c:v>
                </c:pt>
                <c:pt idx="8603">
                  <c:v>8659.1180000000004</c:v>
                </c:pt>
                <c:pt idx="8604">
                  <c:v>8660.1219999999994</c:v>
                </c:pt>
                <c:pt idx="8605">
                  <c:v>8661.1270000000004</c:v>
                </c:pt>
                <c:pt idx="8606">
                  <c:v>8662.1329999999998</c:v>
                </c:pt>
                <c:pt idx="8607">
                  <c:v>8663.1409999999996</c:v>
                </c:pt>
                <c:pt idx="8608">
                  <c:v>8664.15</c:v>
                </c:pt>
                <c:pt idx="8609">
                  <c:v>8665.1569999999992</c:v>
                </c:pt>
                <c:pt idx="8610">
                  <c:v>8666.1659999999993</c:v>
                </c:pt>
                <c:pt idx="8611">
                  <c:v>8667.1720000000005</c:v>
                </c:pt>
                <c:pt idx="8612">
                  <c:v>8668.1839999999993</c:v>
                </c:pt>
                <c:pt idx="8613">
                  <c:v>8669.1970000000001</c:v>
                </c:pt>
                <c:pt idx="8614">
                  <c:v>8670.2019999999993</c:v>
                </c:pt>
                <c:pt idx="8615">
                  <c:v>8671.2039999999997</c:v>
                </c:pt>
                <c:pt idx="8616">
                  <c:v>8672.2150000000001</c:v>
                </c:pt>
                <c:pt idx="8617">
                  <c:v>8673.2289999999994</c:v>
                </c:pt>
                <c:pt idx="8618">
                  <c:v>8674.2289999999994</c:v>
                </c:pt>
                <c:pt idx="8619">
                  <c:v>8675.2430000000004</c:v>
                </c:pt>
                <c:pt idx="8620">
                  <c:v>8676.2479999999996</c:v>
                </c:pt>
                <c:pt idx="8621">
                  <c:v>8677.2510000000002</c:v>
                </c:pt>
                <c:pt idx="8622">
                  <c:v>8678.26</c:v>
                </c:pt>
                <c:pt idx="8623">
                  <c:v>8679.2630000000008</c:v>
                </c:pt>
                <c:pt idx="8624">
                  <c:v>8680.2759999999998</c:v>
                </c:pt>
                <c:pt idx="8625">
                  <c:v>8681.2810000000009</c:v>
                </c:pt>
                <c:pt idx="8626">
                  <c:v>8682.2890000000007</c:v>
                </c:pt>
                <c:pt idx="8627">
                  <c:v>8683.2890000000007</c:v>
                </c:pt>
                <c:pt idx="8628">
                  <c:v>8684.2900000000009</c:v>
                </c:pt>
                <c:pt idx="8629">
                  <c:v>8685.2900000000009</c:v>
                </c:pt>
                <c:pt idx="8630">
                  <c:v>8686.3050000000003</c:v>
                </c:pt>
                <c:pt idx="8631">
                  <c:v>8687.3060000000005</c:v>
                </c:pt>
                <c:pt idx="8632">
                  <c:v>8688.3109999999997</c:v>
                </c:pt>
                <c:pt idx="8633">
                  <c:v>8689.3140000000003</c:v>
                </c:pt>
                <c:pt idx="8634">
                  <c:v>8690.3209999999999</c:v>
                </c:pt>
                <c:pt idx="8635">
                  <c:v>8691.3209999999999</c:v>
                </c:pt>
                <c:pt idx="8636">
                  <c:v>8692.3209999999999</c:v>
                </c:pt>
                <c:pt idx="8637">
                  <c:v>8693.32</c:v>
                </c:pt>
                <c:pt idx="8638">
                  <c:v>8694.3220000000001</c:v>
                </c:pt>
                <c:pt idx="8639">
                  <c:v>8695.3259999999991</c:v>
                </c:pt>
                <c:pt idx="8640">
                  <c:v>8696.3369999999995</c:v>
                </c:pt>
                <c:pt idx="8641">
                  <c:v>8697.3369999999995</c:v>
                </c:pt>
                <c:pt idx="8642">
                  <c:v>8698.3379999999997</c:v>
                </c:pt>
                <c:pt idx="8643">
                  <c:v>8699.3369999999995</c:v>
                </c:pt>
                <c:pt idx="8644">
                  <c:v>8700.3439999999991</c:v>
                </c:pt>
                <c:pt idx="8645">
                  <c:v>8701.3549999999996</c:v>
                </c:pt>
                <c:pt idx="8646">
                  <c:v>8702.3590000000004</c:v>
                </c:pt>
                <c:pt idx="8647">
                  <c:v>8703.36</c:v>
                </c:pt>
                <c:pt idx="8648">
                  <c:v>8704.3680000000004</c:v>
                </c:pt>
                <c:pt idx="8649">
                  <c:v>8705.3770000000004</c:v>
                </c:pt>
                <c:pt idx="8650">
                  <c:v>8706.384</c:v>
                </c:pt>
                <c:pt idx="8651">
                  <c:v>8707.3889999999992</c:v>
                </c:pt>
                <c:pt idx="8652">
                  <c:v>8708.402</c:v>
                </c:pt>
                <c:pt idx="8653">
                  <c:v>8709.4060000000009</c:v>
                </c:pt>
                <c:pt idx="8654">
                  <c:v>8710.4069999999992</c:v>
                </c:pt>
                <c:pt idx="8655">
                  <c:v>8711.4069999999992</c:v>
                </c:pt>
                <c:pt idx="8656">
                  <c:v>8712.4159999999993</c:v>
                </c:pt>
                <c:pt idx="8657">
                  <c:v>8713.4240000000009</c:v>
                </c:pt>
                <c:pt idx="8658">
                  <c:v>8714.4310000000005</c:v>
                </c:pt>
                <c:pt idx="8659">
                  <c:v>8715.4310000000005</c:v>
                </c:pt>
                <c:pt idx="8660">
                  <c:v>8716.4380000000001</c:v>
                </c:pt>
                <c:pt idx="8661">
                  <c:v>8717.4459999999999</c:v>
                </c:pt>
                <c:pt idx="8662">
                  <c:v>8718.4529999999995</c:v>
                </c:pt>
                <c:pt idx="8663">
                  <c:v>8719.4609999999993</c:v>
                </c:pt>
                <c:pt idx="8664">
                  <c:v>8720.4699999999993</c:v>
                </c:pt>
                <c:pt idx="8665">
                  <c:v>8721.4779999999992</c:v>
                </c:pt>
                <c:pt idx="8666">
                  <c:v>8722.4779999999992</c:v>
                </c:pt>
                <c:pt idx="8667">
                  <c:v>8723.4850000000006</c:v>
                </c:pt>
                <c:pt idx="8668">
                  <c:v>8724.4950000000008</c:v>
                </c:pt>
                <c:pt idx="8669">
                  <c:v>8725.5010000000002</c:v>
                </c:pt>
                <c:pt idx="8670">
                  <c:v>8726.5079999999998</c:v>
                </c:pt>
                <c:pt idx="8671">
                  <c:v>8727.5079999999998</c:v>
                </c:pt>
                <c:pt idx="8672">
                  <c:v>8728.5079999999998</c:v>
                </c:pt>
                <c:pt idx="8673">
                  <c:v>8729.5079999999998</c:v>
                </c:pt>
                <c:pt idx="8674">
                  <c:v>8730.51</c:v>
                </c:pt>
                <c:pt idx="8675">
                  <c:v>8731.5110000000004</c:v>
                </c:pt>
                <c:pt idx="8676">
                  <c:v>8732.5169999999998</c:v>
                </c:pt>
                <c:pt idx="8677">
                  <c:v>8733.5239999999994</c:v>
                </c:pt>
                <c:pt idx="8678">
                  <c:v>8734.5319999999992</c:v>
                </c:pt>
                <c:pt idx="8679">
                  <c:v>8735.5409999999993</c:v>
                </c:pt>
                <c:pt idx="8680">
                  <c:v>8736.5480000000007</c:v>
                </c:pt>
                <c:pt idx="8681">
                  <c:v>8737.5570000000007</c:v>
                </c:pt>
                <c:pt idx="8682">
                  <c:v>8738.5630000000001</c:v>
                </c:pt>
                <c:pt idx="8683">
                  <c:v>8739.57</c:v>
                </c:pt>
                <c:pt idx="8684">
                  <c:v>8740.5709999999999</c:v>
                </c:pt>
                <c:pt idx="8685">
                  <c:v>8741.5709999999999</c:v>
                </c:pt>
                <c:pt idx="8686">
                  <c:v>8742.5709999999999</c:v>
                </c:pt>
                <c:pt idx="8687">
                  <c:v>8743.5709999999999</c:v>
                </c:pt>
                <c:pt idx="8688">
                  <c:v>8744.5709999999999</c:v>
                </c:pt>
                <c:pt idx="8689">
                  <c:v>8745.5709999999999</c:v>
                </c:pt>
                <c:pt idx="8690">
                  <c:v>8746.5769999999993</c:v>
                </c:pt>
                <c:pt idx="8691">
                  <c:v>8747.5759999999991</c:v>
                </c:pt>
                <c:pt idx="8692">
                  <c:v>8748.5869999999995</c:v>
                </c:pt>
                <c:pt idx="8693">
                  <c:v>8749.5869999999995</c:v>
                </c:pt>
                <c:pt idx="8694">
                  <c:v>8750.5859999999993</c:v>
                </c:pt>
                <c:pt idx="8695">
                  <c:v>8751.5869999999995</c:v>
                </c:pt>
                <c:pt idx="8696">
                  <c:v>8752.5869999999995</c:v>
                </c:pt>
                <c:pt idx="8697">
                  <c:v>8753.5879999999997</c:v>
                </c:pt>
                <c:pt idx="8698">
                  <c:v>8754.5959999999995</c:v>
                </c:pt>
                <c:pt idx="8699">
                  <c:v>8755.6049999999996</c:v>
                </c:pt>
                <c:pt idx="8700">
                  <c:v>8756.6180000000004</c:v>
                </c:pt>
                <c:pt idx="8701">
                  <c:v>8757.6239999999998</c:v>
                </c:pt>
                <c:pt idx="8702">
                  <c:v>8758.634</c:v>
                </c:pt>
                <c:pt idx="8703">
                  <c:v>8759.6389999999992</c:v>
                </c:pt>
                <c:pt idx="8704">
                  <c:v>8760.643</c:v>
                </c:pt>
                <c:pt idx="8705">
                  <c:v>8761.6489999999994</c:v>
                </c:pt>
                <c:pt idx="8706">
                  <c:v>8762.6489999999994</c:v>
                </c:pt>
                <c:pt idx="8707">
                  <c:v>8763.6540000000005</c:v>
                </c:pt>
                <c:pt idx="8708">
                  <c:v>8764.6659999999993</c:v>
                </c:pt>
                <c:pt idx="8709">
                  <c:v>8765.68</c:v>
                </c:pt>
                <c:pt idx="8710">
                  <c:v>8766.6859999999997</c:v>
                </c:pt>
                <c:pt idx="8711">
                  <c:v>8767.6990000000005</c:v>
                </c:pt>
                <c:pt idx="8712">
                  <c:v>8768.7119999999995</c:v>
                </c:pt>
                <c:pt idx="8713">
                  <c:v>8769.7199999999993</c:v>
                </c:pt>
                <c:pt idx="8714">
                  <c:v>8770.73</c:v>
                </c:pt>
                <c:pt idx="8715">
                  <c:v>8771.7309999999998</c:v>
                </c:pt>
                <c:pt idx="8716">
                  <c:v>8772.7450000000008</c:v>
                </c:pt>
                <c:pt idx="8717">
                  <c:v>8773.75</c:v>
                </c:pt>
                <c:pt idx="8718">
                  <c:v>8774.7620000000006</c:v>
                </c:pt>
                <c:pt idx="8719">
                  <c:v>8775.7749999999996</c:v>
                </c:pt>
                <c:pt idx="8720">
                  <c:v>8776.7810000000009</c:v>
                </c:pt>
                <c:pt idx="8721">
                  <c:v>8777.7950000000001</c:v>
                </c:pt>
                <c:pt idx="8722">
                  <c:v>8778.7970000000005</c:v>
                </c:pt>
                <c:pt idx="8723">
                  <c:v>8779.8109999999997</c:v>
                </c:pt>
                <c:pt idx="8724">
                  <c:v>8780.8140000000003</c:v>
                </c:pt>
                <c:pt idx="8725">
                  <c:v>8781.8220000000001</c:v>
                </c:pt>
                <c:pt idx="8726">
                  <c:v>8782.8230000000003</c:v>
                </c:pt>
                <c:pt idx="8727">
                  <c:v>8783.8389999999999</c:v>
                </c:pt>
                <c:pt idx="8728">
                  <c:v>8784.8449999999993</c:v>
                </c:pt>
                <c:pt idx="8729">
                  <c:v>8785.8469999999998</c:v>
                </c:pt>
                <c:pt idx="8730">
                  <c:v>8786.8529999999992</c:v>
                </c:pt>
                <c:pt idx="8731">
                  <c:v>8787.8610000000008</c:v>
                </c:pt>
                <c:pt idx="8732">
                  <c:v>8788.8690000000006</c:v>
                </c:pt>
                <c:pt idx="8733">
                  <c:v>8789.8739999999998</c:v>
                </c:pt>
                <c:pt idx="8734">
                  <c:v>8790.8760000000002</c:v>
                </c:pt>
                <c:pt idx="8735">
                  <c:v>8791.8850000000002</c:v>
                </c:pt>
                <c:pt idx="8736">
                  <c:v>8792.9</c:v>
                </c:pt>
                <c:pt idx="8737">
                  <c:v>8793.9050000000007</c:v>
                </c:pt>
                <c:pt idx="8738">
                  <c:v>8794.9150000000009</c:v>
                </c:pt>
                <c:pt idx="8739">
                  <c:v>8795.9230000000007</c:v>
                </c:pt>
                <c:pt idx="8740">
                  <c:v>8796.9320000000007</c:v>
                </c:pt>
                <c:pt idx="8741">
                  <c:v>8797.9369999999999</c:v>
                </c:pt>
                <c:pt idx="8742">
                  <c:v>8798.9509999999991</c:v>
                </c:pt>
                <c:pt idx="8743">
                  <c:v>8799.9519999999993</c:v>
                </c:pt>
                <c:pt idx="8744">
                  <c:v>8800.9539999999997</c:v>
                </c:pt>
                <c:pt idx="8745">
                  <c:v>8801.9619999999995</c:v>
                </c:pt>
                <c:pt idx="8746">
                  <c:v>8802.9699999999993</c:v>
                </c:pt>
                <c:pt idx="8747">
                  <c:v>8803.9809999999998</c:v>
                </c:pt>
                <c:pt idx="8748">
                  <c:v>8804.9940000000006</c:v>
                </c:pt>
                <c:pt idx="8749">
                  <c:v>8806.0079999999998</c:v>
                </c:pt>
                <c:pt idx="8750">
                  <c:v>8807.0149999999994</c:v>
                </c:pt>
                <c:pt idx="8751">
                  <c:v>8808.0259999999998</c:v>
                </c:pt>
                <c:pt idx="8752">
                  <c:v>8809.0390000000007</c:v>
                </c:pt>
                <c:pt idx="8753">
                  <c:v>8810.0439999999999</c:v>
                </c:pt>
                <c:pt idx="8754">
                  <c:v>8811.0450000000001</c:v>
                </c:pt>
                <c:pt idx="8755">
                  <c:v>8812.0570000000007</c:v>
                </c:pt>
                <c:pt idx="8756">
                  <c:v>8813.0609999999997</c:v>
                </c:pt>
                <c:pt idx="8757">
                  <c:v>8814.0709999999999</c:v>
                </c:pt>
                <c:pt idx="8758">
                  <c:v>8815.0709999999999</c:v>
                </c:pt>
                <c:pt idx="8759">
                  <c:v>8816.08</c:v>
                </c:pt>
                <c:pt idx="8760">
                  <c:v>8817.0859999999993</c:v>
                </c:pt>
                <c:pt idx="8761">
                  <c:v>8818.0859999999993</c:v>
                </c:pt>
                <c:pt idx="8762">
                  <c:v>8819.0939999999991</c:v>
                </c:pt>
                <c:pt idx="8763">
                  <c:v>8820.2099999999991</c:v>
                </c:pt>
                <c:pt idx="8764">
                  <c:v>8821.1020000000008</c:v>
                </c:pt>
                <c:pt idx="8765">
                  <c:v>8822.1180000000004</c:v>
                </c:pt>
                <c:pt idx="8766">
                  <c:v>8823.1229999999996</c:v>
                </c:pt>
                <c:pt idx="8767">
                  <c:v>8824.134</c:v>
                </c:pt>
                <c:pt idx="8768">
                  <c:v>8825.2019999999993</c:v>
                </c:pt>
                <c:pt idx="8769">
                  <c:v>8826.1350000000002</c:v>
                </c:pt>
                <c:pt idx="8770">
                  <c:v>8827.1489999999994</c:v>
                </c:pt>
                <c:pt idx="8771">
                  <c:v>8828.1550000000007</c:v>
                </c:pt>
                <c:pt idx="8772">
                  <c:v>8829.1650000000009</c:v>
                </c:pt>
                <c:pt idx="8773">
                  <c:v>8830.2029999999995</c:v>
                </c:pt>
                <c:pt idx="8774">
                  <c:v>8831.1849999999995</c:v>
                </c:pt>
                <c:pt idx="8775">
                  <c:v>8832.1949999999997</c:v>
                </c:pt>
                <c:pt idx="8776">
                  <c:v>8833.2009999999991</c:v>
                </c:pt>
                <c:pt idx="8777">
                  <c:v>8834.2039999999997</c:v>
                </c:pt>
                <c:pt idx="8778">
                  <c:v>8835.2279999999992</c:v>
                </c:pt>
                <c:pt idx="8779">
                  <c:v>8836.2119999999995</c:v>
                </c:pt>
                <c:pt idx="8780">
                  <c:v>8837.2199999999993</c:v>
                </c:pt>
                <c:pt idx="8781">
                  <c:v>8838.2279999999992</c:v>
                </c:pt>
                <c:pt idx="8782">
                  <c:v>8839.2360000000008</c:v>
                </c:pt>
                <c:pt idx="8783">
                  <c:v>8840.2450000000008</c:v>
                </c:pt>
                <c:pt idx="8784">
                  <c:v>8841.2469999999994</c:v>
                </c:pt>
                <c:pt idx="8785">
                  <c:v>8842.26</c:v>
                </c:pt>
                <c:pt idx="8786">
                  <c:v>8843.2669999999998</c:v>
                </c:pt>
                <c:pt idx="8787">
                  <c:v>8844.2739999999994</c:v>
                </c:pt>
                <c:pt idx="8788">
                  <c:v>8845.2810000000009</c:v>
                </c:pt>
                <c:pt idx="8789">
                  <c:v>8846.2909999999993</c:v>
                </c:pt>
                <c:pt idx="8790">
                  <c:v>8847.2970000000005</c:v>
                </c:pt>
                <c:pt idx="8791">
                  <c:v>8848.3089999999993</c:v>
                </c:pt>
                <c:pt idx="8792">
                  <c:v>8849.31</c:v>
                </c:pt>
                <c:pt idx="8793">
                  <c:v>8850.3230000000003</c:v>
                </c:pt>
                <c:pt idx="8794">
                  <c:v>8851.3279999999995</c:v>
                </c:pt>
                <c:pt idx="8795">
                  <c:v>8852.3389999999999</c:v>
                </c:pt>
                <c:pt idx="8796">
                  <c:v>8853.3449999999993</c:v>
                </c:pt>
                <c:pt idx="8797">
                  <c:v>8854.3549999999996</c:v>
                </c:pt>
                <c:pt idx="8798">
                  <c:v>8855.3549999999996</c:v>
                </c:pt>
                <c:pt idx="8799">
                  <c:v>8856.3590000000004</c:v>
                </c:pt>
                <c:pt idx="8800">
                  <c:v>8857.3709999999992</c:v>
                </c:pt>
                <c:pt idx="8801">
                  <c:v>8858.3829999999998</c:v>
                </c:pt>
                <c:pt idx="8802">
                  <c:v>8859.384</c:v>
                </c:pt>
                <c:pt idx="8803">
                  <c:v>8860.3889999999992</c:v>
                </c:pt>
                <c:pt idx="8804">
                  <c:v>8861.3909999999996</c:v>
                </c:pt>
                <c:pt idx="8805">
                  <c:v>8862.4009999999998</c:v>
                </c:pt>
                <c:pt idx="8806">
                  <c:v>8863.4050000000007</c:v>
                </c:pt>
                <c:pt idx="8807">
                  <c:v>8864.4179999999997</c:v>
                </c:pt>
                <c:pt idx="8808">
                  <c:v>8865.4230000000007</c:v>
                </c:pt>
                <c:pt idx="8809">
                  <c:v>8866.4330000000009</c:v>
                </c:pt>
                <c:pt idx="8810">
                  <c:v>8867.4330000000009</c:v>
                </c:pt>
                <c:pt idx="8811">
                  <c:v>8868.4459999999999</c:v>
                </c:pt>
                <c:pt idx="8812">
                  <c:v>8869.4500000000007</c:v>
                </c:pt>
                <c:pt idx="8813">
                  <c:v>8870.4639999999999</c:v>
                </c:pt>
                <c:pt idx="8814">
                  <c:v>8871.4770000000008</c:v>
                </c:pt>
                <c:pt idx="8815">
                  <c:v>8872.4830000000002</c:v>
                </c:pt>
                <c:pt idx="8816">
                  <c:v>8873.4830000000002</c:v>
                </c:pt>
                <c:pt idx="8817">
                  <c:v>8874.4920000000002</c:v>
                </c:pt>
                <c:pt idx="8818">
                  <c:v>8875.4979999999996</c:v>
                </c:pt>
                <c:pt idx="8819">
                  <c:v>8876.509</c:v>
                </c:pt>
                <c:pt idx="8820">
                  <c:v>8877.5139999999992</c:v>
                </c:pt>
                <c:pt idx="8821">
                  <c:v>8878.5149999999994</c:v>
                </c:pt>
                <c:pt idx="8822">
                  <c:v>8879.527</c:v>
                </c:pt>
                <c:pt idx="8823">
                  <c:v>8880.5400000000009</c:v>
                </c:pt>
                <c:pt idx="8824">
                  <c:v>8881.5490000000009</c:v>
                </c:pt>
                <c:pt idx="8825">
                  <c:v>8882.5570000000007</c:v>
                </c:pt>
                <c:pt idx="8826">
                  <c:v>8883.5640000000003</c:v>
                </c:pt>
                <c:pt idx="8827">
                  <c:v>8884.5720000000001</c:v>
                </c:pt>
                <c:pt idx="8828">
                  <c:v>8885.5779999999995</c:v>
                </c:pt>
                <c:pt idx="8829">
                  <c:v>8886.5859999999993</c:v>
                </c:pt>
                <c:pt idx="8830">
                  <c:v>8887.5920000000006</c:v>
                </c:pt>
                <c:pt idx="8831">
                  <c:v>8888.6029999999992</c:v>
                </c:pt>
                <c:pt idx="8832">
                  <c:v>8889.6110000000008</c:v>
                </c:pt>
                <c:pt idx="8833">
                  <c:v>8890.6170000000002</c:v>
                </c:pt>
                <c:pt idx="8834">
                  <c:v>8891.6180000000004</c:v>
                </c:pt>
                <c:pt idx="8835">
                  <c:v>8892.6260000000002</c:v>
                </c:pt>
                <c:pt idx="8836">
                  <c:v>8893.634</c:v>
                </c:pt>
                <c:pt idx="8837">
                  <c:v>8894.6389999999992</c:v>
                </c:pt>
                <c:pt idx="8838">
                  <c:v>8895.652</c:v>
                </c:pt>
                <c:pt idx="8839">
                  <c:v>8896.6650000000009</c:v>
                </c:pt>
                <c:pt idx="8840">
                  <c:v>8897.6740000000009</c:v>
                </c:pt>
                <c:pt idx="8841">
                  <c:v>8898.68</c:v>
                </c:pt>
                <c:pt idx="8842">
                  <c:v>8899.6810000000005</c:v>
                </c:pt>
                <c:pt idx="8843">
                  <c:v>8900.6859999999997</c:v>
                </c:pt>
                <c:pt idx="8844">
                  <c:v>8901.6970000000001</c:v>
                </c:pt>
                <c:pt idx="8845">
                  <c:v>8902.7009999999991</c:v>
                </c:pt>
                <c:pt idx="8846">
                  <c:v>8903.7109999999993</c:v>
                </c:pt>
                <c:pt idx="8847">
                  <c:v>8904.7180000000008</c:v>
                </c:pt>
                <c:pt idx="8848">
                  <c:v>8905.7270000000008</c:v>
                </c:pt>
                <c:pt idx="8849">
                  <c:v>8906.7279999999992</c:v>
                </c:pt>
                <c:pt idx="8850">
                  <c:v>8907.7289999999994</c:v>
                </c:pt>
                <c:pt idx="8851">
                  <c:v>8908.7350000000006</c:v>
                </c:pt>
                <c:pt idx="8852">
                  <c:v>8909.7430000000004</c:v>
                </c:pt>
                <c:pt idx="8853">
                  <c:v>8910.7430000000004</c:v>
                </c:pt>
                <c:pt idx="8854">
                  <c:v>8911.7430000000004</c:v>
                </c:pt>
                <c:pt idx="8855">
                  <c:v>8912.7479999999996</c:v>
                </c:pt>
                <c:pt idx="8856">
                  <c:v>8913.75</c:v>
                </c:pt>
                <c:pt idx="8857">
                  <c:v>8914.76</c:v>
                </c:pt>
                <c:pt idx="8858">
                  <c:v>8915.7659999999996</c:v>
                </c:pt>
                <c:pt idx="8859">
                  <c:v>8916.7739999999994</c:v>
                </c:pt>
                <c:pt idx="8860">
                  <c:v>8917.7749999999996</c:v>
                </c:pt>
                <c:pt idx="8861">
                  <c:v>8918.7739999999994</c:v>
                </c:pt>
                <c:pt idx="8862">
                  <c:v>8919.7829999999994</c:v>
                </c:pt>
                <c:pt idx="8863">
                  <c:v>8920.7919999999995</c:v>
                </c:pt>
                <c:pt idx="8864">
                  <c:v>8921.8050000000003</c:v>
                </c:pt>
                <c:pt idx="8865">
                  <c:v>8922.81</c:v>
                </c:pt>
                <c:pt idx="8866">
                  <c:v>8923.8109999999997</c:v>
                </c:pt>
                <c:pt idx="8867">
                  <c:v>8924.8220000000001</c:v>
                </c:pt>
                <c:pt idx="8868">
                  <c:v>8925.83</c:v>
                </c:pt>
                <c:pt idx="8869">
                  <c:v>8926.8369999999995</c:v>
                </c:pt>
                <c:pt idx="8870">
                  <c:v>8927.8369999999995</c:v>
                </c:pt>
                <c:pt idx="8871">
                  <c:v>8928.8529999999992</c:v>
                </c:pt>
                <c:pt idx="8872">
                  <c:v>8929.8619999999992</c:v>
                </c:pt>
                <c:pt idx="8873">
                  <c:v>8930.8709999999992</c:v>
                </c:pt>
                <c:pt idx="8874">
                  <c:v>8931.8850000000002</c:v>
                </c:pt>
                <c:pt idx="8875">
                  <c:v>8932.884</c:v>
                </c:pt>
                <c:pt idx="8876">
                  <c:v>8933.8889999999992</c:v>
                </c:pt>
                <c:pt idx="8877">
                  <c:v>8934.9009999999998</c:v>
                </c:pt>
                <c:pt idx="8878">
                  <c:v>8935.9079999999994</c:v>
                </c:pt>
                <c:pt idx="8879">
                  <c:v>8936.9189999999999</c:v>
                </c:pt>
                <c:pt idx="8880">
                  <c:v>8937.9230000000007</c:v>
                </c:pt>
                <c:pt idx="8881">
                  <c:v>8938.9330000000009</c:v>
                </c:pt>
                <c:pt idx="8882">
                  <c:v>8939.9380000000001</c:v>
                </c:pt>
                <c:pt idx="8883">
                  <c:v>8940.9449999999997</c:v>
                </c:pt>
                <c:pt idx="8884">
                  <c:v>8941.9449999999997</c:v>
                </c:pt>
                <c:pt idx="8885">
                  <c:v>8942.9549999999999</c:v>
                </c:pt>
                <c:pt idx="8886">
                  <c:v>8943.9639999999999</c:v>
                </c:pt>
                <c:pt idx="8887">
                  <c:v>8944.9639999999999</c:v>
                </c:pt>
                <c:pt idx="8888">
                  <c:v>8945.9660000000003</c:v>
                </c:pt>
                <c:pt idx="8889">
                  <c:v>8946.9709999999995</c:v>
                </c:pt>
                <c:pt idx="8890">
                  <c:v>8947.9779999999992</c:v>
                </c:pt>
                <c:pt idx="8891">
                  <c:v>8948.9830000000002</c:v>
                </c:pt>
                <c:pt idx="8892">
                  <c:v>8949.9840000000004</c:v>
                </c:pt>
                <c:pt idx="8893">
                  <c:v>8950.9959999999992</c:v>
                </c:pt>
                <c:pt idx="8894">
                  <c:v>8952.0079999999998</c:v>
                </c:pt>
                <c:pt idx="8895">
                  <c:v>8953.009</c:v>
                </c:pt>
                <c:pt idx="8896">
                  <c:v>8954.0079999999998</c:v>
                </c:pt>
                <c:pt idx="8897">
                  <c:v>8955.0079999999998</c:v>
                </c:pt>
                <c:pt idx="8898">
                  <c:v>8956.0139999999992</c:v>
                </c:pt>
                <c:pt idx="8899">
                  <c:v>8957.0229999999992</c:v>
                </c:pt>
                <c:pt idx="8900">
                  <c:v>8958.0239999999994</c:v>
                </c:pt>
                <c:pt idx="8901">
                  <c:v>8959.0249999999996</c:v>
                </c:pt>
                <c:pt idx="8902">
                  <c:v>8960.0249999999996</c:v>
                </c:pt>
                <c:pt idx="8903">
                  <c:v>8961.0249999999996</c:v>
                </c:pt>
                <c:pt idx="8904">
                  <c:v>8962.0259999999998</c:v>
                </c:pt>
                <c:pt idx="8905">
                  <c:v>8963.0329999999994</c:v>
                </c:pt>
                <c:pt idx="8906">
                  <c:v>8964.0400000000009</c:v>
                </c:pt>
                <c:pt idx="8907">
                  <c:v>8965.0409999999993</c:v>
                </c:pt>
                <c:pt idx="8908">
                  <c:v>8966.0480000000007</c:v>
                </c:pt>
                <c:pt idx="8909">
                  <c:v>8967.0570000000007</c:v>
                </c:pt>
                <c:pt idx="8910">
                  <c:v>8968.0720000000001</c:v>
                </c:pt>
                <c:pt idx="8911">
                  <c:v>8969.0889999999999</c:v>
                </c:pt>
                <c:pt idx="8912">
                  <c:v>8970.1020000000008</c:v>
                </c:pt>
                <c:pt idx="8913">
                  <c:v>8971.1029999999992</c:v>
                </c:pt>
                <c:pt idx="8914">
                  <c:v>8972.1020000000008</c:v>
                </c:pt>
                <c:pt idx="8915">
                  <c:v>8973.1110000000008</c:v>
                </c:pt>
                <c:pt idx="8916">
                  <c:v>8974.1200000000008</c:v>
                </c:pt>
                <c:pt idx="8917">
                  <c:v>8975.1200000000008</c:v>
                </c:pt>
                <c:pt idx="8918">
                  <c:v>8976.1200000000008</c:v>
                </c:pt>
                <c:pt idx="8919">
                  <c:v>8977.1260000000002</c:v>
                </c:pt>
                <c:pt idx="8920">
                  <c:v>8978.1329999999998</c:v>
                </c:pt>
                <c:pt idx="8921">
                  <c:v>8979.1350000000002</c:v>
                </c:pt>
                <c:pt idx="8922">
                  <c:v>8980.15</c:v>
                </c:pt>
                <c:pt idx="8923">
                  <c:v>8981.152</c:v>
                </c:pt>
                <c:pt idx="8924">
                  <c:v>8982.1560000000009</c:v>
                </c:pt>
                <c:pt idx="8925">
                  <c:v>8983.17</c:v>
                </c:pt>
                <c:pt idx="8926">
                  <c:v>8984.1810000000005</c:v>
                </c:pt>
                <c:pt idx="8927">
                  <c:v>8985.1880000000001</c:v>
                </c:pt>
                <c:pt idx="8928">
                  <c:v>8986.1949999999997</c:v>
                </c:pt>
                <c:pt idx="8929">
                  <c:v>8987.2019999999993</c:v>
                </c:pt>
                <c:pt idx="8930">
                  <c:v>8988.2150000000001</c:v>
                </c:pt>
                <c:pt idx="8931">
                  <c:v>8989.2180000000008</c:v>
                </c:pt>
                <c:pt idx="8932">
                  <c:v>8990.3610000000008</c:v>
                </c:pt>
                <c:pt idx="8933">
                  <c:v>8991.2440000000006</c:v>
                </c:pt>
                <c:pt idx="8934">
                  <c:v>8992.2479999999996</c:v>
                </c:pt>
                <c:pt idx="8935">
                  <c:v>8993.259</c:v>
                </c:pt>
                <c:pt idx="8936">
                  <c:v>8994.2639999999992</c:v>
                </c:pt>
                <c:pt idx="8937">
                  <c:v>8995.3449999999993</c:v>
                </c:pt>
                <c:pt idx="8938">
                  <c:v>8996.2749999999996</c:v>
                </c:pt>
                <c:pt idx="8939">
                  <c:v>8997.2819999999992</c:v>
                </c:pt>
                <c:pt idx="8940">
                  <c:v>8998.2960000000003</c:v>
                </c:pt>
                <c:pt idx="8941">
                  <c:v>8999.3050000000003</c:v>
                </c:pt>
                <c:pt idx="8942">
                  <c:v>9000.3619999999992</c:v>
                </c:pt>
                <c:pt idx="8943">
                  <c:v>9001.3119999999999</c:v>
                </c:pt>
                <c:pt idx="8944">
                  <c:v>9002.3140000000003</c:v>
                </c:pt>
                <c:pt idx="8945">
                  <c:v>9003.3209999999999</c:v>
                </c:pt>
                <c:pt idx="8946">
                  <c:v>9004.3209999999999</c:v>
                </c:pt>
                <c:pt idx="8947">
                  <c:v>9005.3610000000008</c:v>
                </c:pt>
                <c:pt idx="8948">
                  <c:v>9006.33</c:v>
                </c:pt>
                <c:pt idx="8949">
                  <c:v>9007.33</c:v>
                </c:pt>
                <c:pt idx="8950">
                  <c:v>9008.3359999999993</c:v>
                </c:pt>
                <c:pt idx="8951">
                  <c:v>9009.3430000000008</c:v>
                </c:pt>
                <c:pt idx="8952">
                  <c:v>9010.3870000000006</c:v>
                </c:pt>
                <c:pt idx="8953">
                  <c:v>9011.3610000000008</c:v>
                </c:pt>
                <c:pt idx="8954">
                  <c:v>9012.3680000000004</c:v>
                </c:pt>
                <c:pt idx="8955">
                  <c:v>9013.3760000000002</c:v>
                </c:pt>
                <c:pt idx="8956">
                  <c:v>9014.3850000000002</c:v>
                </c:pt>
                <c:pt idx="8957">
                  <c:v>9015.3909999999996</c:v>
                </c:pt>
                <c:pt idx="8958">
                  <c:v>9016.4</c:v>
                </c:pt>
                <c:pt idx="8959">
                  <c:v>9017.4060000000009</c:v>
                </c:pt>
                <c:pt idx="8960">
                  <c:v>9018.4069999999992</c:v>
                </c:pt>
                <c:pt idx="8961">
                  <c:v>9019.4179999999997</c:v>
                </c:pt>
                <c:pt idx="8962">
                  <c:v>9020.4179999999997</c:v>
                </c:pt>
                <c:pt idx="8963">
                  <c:v>9021.42</c:v>
                </c:pt>
                <c:pt idx="8964">
                  <c:v>9022.4240000000009</c:v>
                </c:pt>
                <c:pt idx="8965">
                  <c:v>9023.4310000000005</c:v>
                </c:pt>
                <c:pt idx="8966">
                  <c:v>9024.4369999999999</c:v>
                </c:pt>
                <c:pt idx="8967">
                  <c:v>9025.4480000000003</c:v>
                </c:pt>
                <c:pt idx="8968">
                  <c:v>9026.4549999999999</c:v>
                </c:pt>
                <c:pt idx="8969">
                  <c:v>9027.4650000000001</c:v>
                </c:pt>
                <c:pt idx="8970">
                  <c:v>9028.4689999999991</c:v>
                </c:pt>
                <c:pt idx="8971">
                  <c:v>9029.4770000000008</c:v>
                </c:pt>
                <c:pt idx="8972">
                  <c:v>9030.4840000000004</c:v>
                </c:pt>
                <c:pt idx="8973">
                  <c:v>9031.4930000000004</c:v>
                </c:pt>
                <c:pt idx="8974">
                  <c:v>9032.4930000000004</c:v>
                </c:pt>
                <c:pt idx="8975">
                  <c:v>9033.4930000000004</c:v>
                </c:pt>
                <c:pt idx="8976">
                  <c:v>9034.4930000000004</c:v>
                </c:pt>
                <c:pt idx="8977">
                  <c:v>9035.4930000000004</c:v>
                </c:pt>
                <c:pt idx="8978">
                  <c:v>9036.4930000000004</c:v>
                </c:pt>
                <c:pt idx="8979">
                  <c:v>9037.4930000000004</c:v>
                </c:pt>
                <c:pt idx="8980">
                  <c:v>9038.4930000000004</c:v>
                </c:pt>
                <c:pt idx="8981">
                  <c:v>9039.4940000000006</c:v>
                </c:pt>
                <c:pt idx="8982">
                  <c:v>9040.4950000000008</c:v>
                </c:pt>
                <c:pt idx="8983">
                  <c:v>9041.5</c:v>
                </c:pt>
                <c:pt idx="8984">
                  <c:v>9042.509</c:v>
                </c:pt>
                <c:pt idx="8985">
                  <c:v>9043.5139999999992</c:v>
                </c:pt>
                <c:pt idx="8986">
                  <c:v>9044.5259999999998</c:v>
                </c:pt>
                <c:pt idx="8987">
                  <c:v>9045.5329999999994</c:v>
                </c:pt>
                <c:pt idx="8988">
                  <c:v>9046.5400000000009</c:v>
                </c:pt>
                <c:pt idx="8989">
                  <c:v>9047.5400000000009</c:v>
                </c:pt>
                <c:pt idx="8990">
                  <c:v>9048.5400000000009</c:v>
                </c:pt>
                <c:pt idx="8991">
                  <c:v>9049.5460000000003</c:v>
                </c:pt>
                <c:pt idx="8992">
                  <c:v>9050.5490000000009</c:v>
                </c:pt>
                <c:pt idx="8993">
                  <c:v>9051.5550000000003</c:v>
                </c:pt>
                <c:pt idx="8994">
                  <c:v>9052.5550000000003</c:v>
                </c:pt>
                <c:pt idx="8995">
                  <c:v>9053.5550000000003</c:v>
                </c:pt>
                <c:pt idx="8996">
                  <c:v>9054.5560000000005</c:v>
                </c:pt>
                <c:pt idx="8997">
                  <c:v>9055.5640000000003</c:v>
                </c:pt>
                <c:pt idx="8998">
                  <c:v>9056.5720000000001</c:v>
                </c:pt>
                <c:pt idx="8999">
                  <c:v>9057.5759999999991</c:v>
                </c:pt>
                <c:pt idx="9000">
                  <c:v>9058.59</c:v>
                </c:pt>
                <c:pt idx="9001">
                  <c:v>9059.5939999999991</c:v>
                </c:pt>
                <c:pt idx="9002">
                  <c:v>9060.5939999999991</c:v>
                </c:pt>
                <c:pt idx="9003">
                  <c:v>9061.5949999999993</c:v>
                </c:pt>
                <c:pt idx="9004">
                  <c:v>9062.6059999999998</c:v>
                </c:pt>
                <c:pt idx="9005">
                  <c:v>9063.6190000000006</c:v>
                </c:pt>
                <c:pt idx="9006">
                  <c:v>9064.6329999999998</c:v>
                </c:pt>
                <c:pt idx="9007">
                  <c:v>9065.6389999999992</c:v>
                </c:pt>
                <c:pt idx="9008">
                  <c:v>9066.652</c:v>
                </c:pt>
                <c:pt idx="9009">
                  <c:v>9067.6650000000009</c:v>
                </c:pt>
                <c:pt idx="9010">
                  <c:v>9068.6720000000005</c:v>
                </c:pt>
                <c:pt idx="9011">
                  <c:v>9069.68</c:v>
                </c:pt>
                <c:pt idx="9012">
                  <c:v>9070.68</c:v>
                </c:pt>
                <c:pt idx="9013">
                  <c:v>9071.6810000000005</c:v>
                </c:pt>
                <c:pt idx="9014">
                  <c:v>9072.6880000000001</c:v>
                </c:pt>
                <c:pt idx="9015">
                  <c:v>9073.6990000000005</c:v>
                </c:pt>
                <c:pt idx="9016">
                  <c:v>9074.7129999999997</c:v>
                </c:pt>
                <c:pt idx="9017">
                  <c:v>9075.7199999999993</c:v>
                </c:pt>
                <c:pt idx="9018">
                  <c:v>9076.7199999999993</c:v>
                </c:pt>
                <c:pt idx="9019">
                  <c:v>9077.7270000000008</c:v>
                </c:pt>
                <c:pt idx="9020">
                  <c:v>9078.7340000000004</c:v>
                </c:pt>
                <c:pt idx="9021">
                  <c:v>9079.7440000000006</c:v>
                </c:pt>
                <c:pt idx="9022">
                  <c:v>9080.7440000000006</c:v>
                </c:pt>
                <c:pt idx="9023">
                  <c:v>9081.7579999999998</c:v>
                </c:pt>
                <c:pt idx="9024">
                  <c:v>9082.7639999999992</c:v>
                </c:pt>
                <c:pt idx="9025">
                  <c:v>9083.7749999999996</c:v>
                </c:pt>
                <c:pt idx="9026">
                  <c:v>9084.7749999999996</c:v>
                </c:pt>
                <c:pt idx="9027">
                  <c:v>9085.7829999999994</c:v>
                </c:pt>
                <c:pt idx="9028">
                  <c:v>9086.7890000000007</c:v>
                </c:pt>
                <c:pt idx="9029">
                  <c:v>9087.7900000000009</c:v>
                </c:pt>
                <c:pt idx="9030">
                  <c:v>9088.7950000000001</c:v>
                </c:pt>
                <c:pt idx="9031">
                  <c:v>9089.7939999999999</c:v>
                </c:pt>
                <c:pt idx="9032">
                  <c:v>9090.7960000000003</c:v>
                </c:pt>
                <c:pt idx="9033">
                  <c:v>9091.7960000000003</c:v>
                </c:pt>
                <c:pt idx="9034">
                  <c:v>9092.7980000000007</c:v>
                </c:pt>
                <c:pt idx="9035">
                  <c:v>9093.8070000000007</c:v>
                </c:pt>
                <c:pt idx="9036">
                  <c:v>9094.8109999999997</c:v>
                </c:pt>
                <c:pt idx="9037">
                  <c:v>9095.8209999999999</c:v>
                </c:pt>
                <c:pt idx="9038">
                  <c:v>9096.8250000000007</c:v>
                </c:pt>
                <c:pt idx="9039">
                  <c:v>9097.8359999999993</c:v>
                </c:pt>
                <c:pt idx="9040">
                  <c:v>9098.8439999999991</c:v>
                </c:pt>
                <c:pt idx="9041">
                  <c:v>9099.8539999999994</c:v>
                </c:pt>
                <c:pt idx="9042">
                  <c:v>9100.8590000000004</c:v>
                </c:pt>
                <c:pt idx="9043">
                  <c:v>9101.8590000000004</c:v>
                </c:pt>
                <c:pt idx="9044">
                  <c:v>9102.8670000000002</c:v>
                </c:pt>
                <c:pt idx="9045">
                  <c:v>9103.8670000000002</c:v>
                </c:pt>
                <c:pt idx="9046">
                  <c:v>9104.8739999999998</c:v>
                </c:pt>
                <c:pt idx="9047">
                  <c:v>9105.884</c:v>
                </c:pt>
                <c:pt idx="9048">
                  <c:v>9106.89</c:v>
                </c:pt>
                <c:pt idx="9049">
                  <c:v>9107.9</c:v>
                </c:pt>
                <c:pt idx="9050">
                  <c:v>9108.9060000000009</c:v>
                </c:pt>
                <c:pt idx="9051">
                  <c:v>9109.9169999999995</c:v>
                </c:pt>
                <c:pt idx="9052">
                  <c:v>9110.9210000000003</c:v>
                </c:pt>
                <c:pt idx="9053">
                  <c:v>9111.9330000000009</c:v>
                </c:pt>
                <c:pt idx="9054">
                  <c:v>9112.9449999999997</c:v>
                </c:pt>
                <c:pt idx="9055">
                  <c:v>9113.9470000000001</c:v>
                </c:pt>
                <c:pt idx="9056">
                  <c:v>9114.9459999999999</c:v>
                </c:pt>
                <c:pt idx="9057">
                  <c:v>9115.9609999999993</c:v>
                </c:pt>
                <c:pt idx="9058">
                  <c:v>9116.9680000000008</c:v>
                </c:pt>
                <c:pt idx="9059">
                  <c:v>9117.9770000000008</c:v>
                </c:pt>
                <c:pt idx="9060">
                  <c:v>9118.9840000000004</c:v>
                </c:pt>
                <c:pt idx="9061">
                  <c:v>9119.9959999999992</c:v>
                </c:pt>
                <c:pt idx="9062">
                  <c:v>9121.0010000000002</c:v>
                </c:pt>
                <c:pt idx="9063">
                  <c:v>9122.01</c:v>
                </c:pt>
                <c:pt idx="9064">
                  <c:v>9123.0159999999996</c:v>
                </c:pt>
                <c:pt idx="9065">
                  <c:v>9124.0259999999998</c:v>
                </c:pt>
                <c:pt idx="9066">
                  <c:v>9125.0300000000007</c:v>
                </c:pt>
                <c:pt idx="9067">
                  <c:v>9126.0290000000005</c:v>
                </c:pt>
                <c:pt idx="9068">
                  <c:v>9127.0419999999995</c:v>
                </c:pt>
                <c:pt idx="9069">
                  <c:v>9128.0490000000009</c:v>
                </c:pt>
                <c:pt idx="9070">
                  <c:v>9129.0580000000009</c:v>
                </c:pt>
                <c:pt idx="9071">
                  <c:v>9130.0640000000003</c:v>
                </c:pt>
                <c:pt idx="9072">
                  <c:v>9131.0709999999999</c:v>
                </c:pt>
                <c:pt idx="9073">
                  <c:v>9132.0759999999991</c:v>
                </c:pt>
                <c:pt idx="9074">
                  <c:v>9133.08</c:v>
                </c:pt>
                <c:pt idx="9075">
                  <c:v>9134.0859999999993</c:v>
                </c:pt>
                <c:pt idx="9076">
                  <c:v>9135.0859999999993</c:v>
                </c:pt>
                <c:pt idx="9077">
                  <c:v>9136.0869999999995</c:v>
                </c:pt>
                <c:pt idx="9078">
                  <c:v>9137.0949999999993</c:v>
                </c:pt>
                <c:pt idx="9079">
                  <c:v>9138.1020000000008</c:v>
                </c:pt>
                <c:pt idx="9080">
                  <c:v>9139.11</c:v>
                </c:pt>
                <c:pt idx="9081">
                  <c:v>9140.1180000000004</c:v>
                </c:pt>
                <c:pt idx="9082">
                  <c:v>9141.125</c:v>
                </c:pt>
                <c:pt idx="9083">
                  <c:v>9142.134</c:v>
                </c:pt>
                <c:pt idx="9084">
                  <c:v>9143.1380000000008</c:v>
                </c:pt>
                <c:pt idx="9085">
                  <c:v>9144.1389999999992</c:v>
                </c:pt>
                <c:pt idx="9086">
                  <c:v>9145.1489999999994</c:v>
                </c:pt>
                <c:pt idx="9087">
                  <c:v>9146.1550000000007</c:v>
                </c:pt>
                <c:pt idx="9088">
                  <c:v>9147.1640000000007</c:v>
                </c:pt>
                <c:pt idx="9089">
                  <c:v>9148.1689999999999</c:v>
                </c:pt>
                <c:pt idx="9090">
                  <c:v>9149.18</c:v>
                </c:pt>
                <c:pt idx="9091">
                  <c:v>9150.1880000000001</c:v>
                </c:pt>
                <c:pt idx="9092">
                  <c:v>9151.1880000000001</c:v>
                </c:pt>
                <c:pt idx="9093">
                  <c:v>9152.1980000000003</c:v>
                </c:pt>
                <c:pt idx="9094">
                  <c:v>9153.2049999999999</c:v>
                </c:pt>
                <c:pt idx="9095">
                  <c:v>9154.2139999999999</c:v>
                </c:pt>
                <c:pt idx="9096">
                  <c:v>9155.2199999999993</c:v>
                </c:pt>
                <c:pt idx="9097">
                  <c:v>9156.2330000000002</c:v>
                </c:pt>
                <c:pt idx="9098">
                  <c:v>9157.2450000000008</c:v>
                </c:pt>
                <c:pt idx="9099">
                  <c:v>9158.26</c:v>
                </c:pt>
                <c:pt idx="9100">
                  <c:v>9159.2739999999994</c:v>
                </c:pt>
                <c:pt idx="9101">
                  <c:v>9160.2739999999994</c:v>
                </c:pt>
                <c:pt idx="9102">
                  <c:v>9161.2790000000005</c:v>
                </c:pt>
                <c:pt idx="9103">
                  <c:v>9162.2919999999995</c:v>
                </c:pt>
                <c:pt idx="9104">
                  <c:v>9163.2950000000001</c:v>
                </c:pt>
                <c:pt idx="9105">
                  <c:v>9164.2999999999993</c:v>
                </c:pt>
                <c:pt idx="9106">
                  <c:v>9165.3089999999993</c:v>
                </c:pt>
                <c:pt idx="9107">
                  <c:v>9166.3220000000001</c:v>
                </c:pt>
                <c:pt idx="9108">
                  <c:v>9167.3269999999993</c:v>
                </c:pt>
                <c:pt idx="9109">
                  <c:v>9168.3359999999993</c:v>
                </c:pt>
                <c:pt idx="9110">
                  <c:v>9169.3420000000006</c:v>
                </c:pt>
                <c:pt idx="9111">
                  <c:v>9170.3549999999996</c:v>
                </c:pt>
                <c:pt idx="9112">
                  <c:v>9171.3580000000002</c:v>
                </c:pt>
                <c:pt idx="9113">
                  <c:v>9172.3700000000008</c:v>
                </c:pt>
                <c:pt idx="9114">
                  <c:v>9173.3700000000008</c:v>
                </c:pt>
                <c:pt idx="9115">
                  <c:v>9174.3700000000008</c:v>
                </c:pt>
                <c:pt idx="9116">
                  <c:v>9175.375</c:v>
                </c:pt>
                <c:pt idx="9117">
                  <c:v>9176.384</c:v>
                </c:pt>
                <c:pt idx="9118">
                  <c:v>9177.3989999999994</c:v>
                </c:pt>
                <c:pt idx="9119">
                  <c:v>9178.4079999999994</c:v>
                </c:pt>
                <c:pt idx="9120">
                  <c:v>9179.4150000000009</c:v>
                </c:pt>
                <c:pt idx="9121">
                  <c:v>9180.4220000000005</c:v>
                </c:pt>
                <c:pt idx="9122">
                  <c:v>9181.4349999999995</c:v>
                </c:pt>
                <c:pt idx="9123">
                  <c:v>9182.4390000000003</c:v>
                </c:pt>
                <c:pt idx="9124">
                  <c:v>9183.4470000000001</c:v>
                </c:pt>
                <c:pt idx="9125">
                  <c:v>9184.4529999999995</c:v>
                </c:pt>
                <c:pt idx="9126">
                  <c:v>9185.4639999999999</c:v>
                </c:pt>
                <c:pt idx="9127">
                  <c:v>9186.4709999999995</c:v>
                </c:pt>
                <c:pt idx="9128">
                  <c:v>9187.4770000000008</c:v>
                </c:pt>
                <c:pt idx="9129">
                  <c:v>9188.4850000000006</c:v>
                </c:pt>
                <c:pt idx="9130">
                  <c:v>9189.4930000000004</c:v>
                </c:pt>
                <c:pt idx="9131">
                  <c:v>9190.4989999999998</c:v>
                </c:pt>
                <c:pt idx="9132">
                  <c:v>9191.5110000000004</c:v>
                </c:pt>
                <c:pt idx="9133">
                  <c:v>9192.5130000000008</c:v>
                </c:pt>
                <c:pt idx="9134">
                  <c:v>9193.5259999999998</c:v>
                </c:pt>
                <c:pt idx="9135">
                  <c:v>9194.5319999999992</c:v>
                </c:pt>
                <c:pt idx="9136">
                  <c:v>9195.6389999999992</c:v>
                </c:pt>
                <c:pt idx="9137">
                  <c:v>9196.5490000000009</c:v>
                </c:pt>
                <c:pt idx="9138">
                  <c:v>9197.5550000000003</c:v>
                </c:pt>
                <c:pt idx="9139">
                  <c:v>9198.5550000000003</c:v>
                </c:pt>
                <c:pt idx="9140">
                  <c:v>9199.5560000000005</c:v>
                </c:pt>
                <c:pt idx="9141">
                  <c:v>9200.6560000000009</c:v>
                </c:pt>
                <c:pt idx="9142">
                  <c:v>9201.5619999999999</c:v>
                </c:pt>
                <c:pt idx="9143">
                  <c:v>9202.5720000000001</c:v>
                </c:pt>
                <c:pt idx="9144">
                  <c:v>9203.5779999999995</c:v>
                </c:pt>
                <c:pt idx="9145">
                  <c:v>9204.5779999999995</c:v>
                </c:pt>
                <c:pt idx="9146">
                  <c:v>9205.6640000000007</c:v>
                </c:pt>
                <c:pt idx="9147">
                  <c:v>9206.5949999999993</c:v>
                </c:pt>
                <c:pt idx="9148">
                  <c:v>9207.6039999999994</c:v>
                </c:pt>
                <c:pt idx="9149">
                  <c:v>9208.6090000000004</c:v>
                </c:pt>
                <c:pt idx="9150">
                  <c:v>9209.6190000000006</c:v>
                </c:pt>
                <c:pt idx="9151">
                  <c:v>9210.6350000000002</c:v>
                </c:pt>
                <c:pt idx="9152">
                  <c:v>9211.6409999999996</c:v>
                </c:pt>
                <c:pt idx="9153">
                  <c:v>9212.6509999999998</c:v>
                </c:pt>
                <c:pt idx="9154">
                  <c:v>9213.6550000000007</c:v>
                </c:pt>
                <c:pt idx="9155">
                  <c:v>9214.6659999999993</c:v>
                </c:pt>
                <c:pt idx="9156">
                  <c:v>9215.6820000000007</c:v>
                </c:pt>
                <c:pt idx="9157">
                  <c:v>9216.6849999999995</c:v>
                </c:pt>
                <c:pt idx="9158">
                  <c:v>9217.6949999999997</c:v>
                </c:pt>
                <c:pt idx="9159">
                  <c:v>9218.7019999999993</c:v>
                </c:pt>
                <c:pt idx="9160">
                  <c:v>9219.7109999999993</c:v>
                </c:pt>
                <c:pt idx="9161">
                  <c:v>9220.7160000000003</c:v>
                </c:pt>
                <c:pt idx="9162">
                  <c:v>9221.7279999999992</c:v>
                </c:pt>
                <c:pt idx="9163">
                  <c:v>9222.7289999999994</c:v>
                </c:pt>
                <c:pt idx="9164">
                  <c:v>9223.7289999999994</c:v>
                </c:pt>
                <c:pt idx="9165">
                  <c:v>9224.732</c:v>
                </c:pt>
                <c:pt idx="9166">
                  <c:v>9225.7440000000006</c:v>
                </c:pt>
                <c:pt idx="9167">
                  <c:v>9226.7440000000006</c:v>
                </c:pt>
                <c:pt idx="9168">
                  <c:v>9227.7579999999998</c:v>
                </c:pt>
                <c:pt idx="9169">
                  <c:v>9228.7669999999998</c:v>
                </c:pt>
                <c:pt idx="9170">
                  <c:v>9229.7739999999994</c:v>
                </c:pt>
                <c:pt idx="9171">
                  <c:v>9230.7749999999996</c:v>
                </c:pt>
                <c:pt idx="9172">
                  <c:v>9231.7749999999996</c:v>
                </c:pt>
                <c:pt idx="9173">
                  <c:v>9232.7790000000005</c:v>
                </c:pt>
                <c:pt idx="9174">
                  <c:v>9233.7829999999994</c:v>
                </c:pt>
                <c:pt idx="9175">
                  <c:v>9234.7890000000007</c:v>
                </c:pt>
                <c:pt idx="9176">
                  <c:v>9235.7950000000001</c:v>
                </c:pt>
                <c:pt idx="9177">
                  <c:v>9236.8050000000003</c:v>
                </c:pt>
                <c:pt idx="9178">
                  <c:v>9237.8109999999997</c:v>
                </c:pt>
                <c:pt idx="9179">
                  <c:v>9238.82</c:v>
                </c:pt>
                <c:pt idx="9180">
                  <c:v>9239.8250000000007</c:v>
                </c:pt>
                <c:pt idx="9181">
                  <c:v>9240.8369999999995</c:v>
                </c:pt>
                <c:pt idx="9182">
                  <c:v>9241.8359999999993</c:v>
                </c:pt>
                <c:pt idx="9183">
                  <c:v>9242.8420000000006</c:v>
                </c:pt>
                <c:pt idx="9184">
                  <c:v>9243.8449999999993</c:v>
                </c:pt>
                <c:pt idx="9185">
                  <c:v>9244.8449999999993</c:v>
                </c:pt>
                <c:pt idx="9186">
                  <c:v>9245.857</c:v>
                </c:pt>
                <c:pt idx="9187">
                  <c:v>9246.8559999999998</c:v>
                </c:pt>
                <c:pt idx="9188">
                  <c:v>9247.8680000000004</c:v>
                </c:pt>
                <c:pt idx="9189">
                  <c:v>9248.8680000000004</c:v>
                </c:pt>
                <c:pt idx="9190">
                  <c:v>9249.8690000000006</c:v>
                </c:pt>
                <c:pt idx="9191">
                  <c:v>9250.875</c:v>
                </c:pt>
                <c:pt idx="9192">
                  <c:v>9251.8760000000002</c:v>
                </c:pt>
                <c:pt idx="9193">
                  <c:v>9252.8870000000006</c:v>
                </c:pt>
                <c:pt idx="9194">
                  <c:v>9253.9009999999998</c:v>
                </c:pt>
                <c:pt idx="9195">
                  <c:v>9254.9009999999998</c:v>
                </c:pt>
                <c:pt idx="9196">
                  <c:v>9255.9069999999992</c:v>
                </c:pt>
                <c:pt idx="9197">
                  <c:v>9256.9169999999995</c:v>
                </c:pt>
                <c:pt idx="9198">
                  <c:v>9257.9320000000007</c:v>
                </c:pt>
                <c:pt idx="9199">
                  <c:v>9258.9459999999999</c:v>
                </c:pt>
                <c:pt idx="9200">
                  <c:v>9259.9470000000001</c:v>
                </c:pt>
                <c:pt idx="9201">
                  <c:v>9260.9470000000001</c:v>
                </c:pt>
                <c:pt idx="9202">
                  <c:v>9261.9609999999993</c:v>
                </c:pt>
                <c:pt idx="9203">
                  <c:v>9262.9699999999993</c:v>
                </c:pt>
                <c:pt idx="9204">
                  <c:v>9263.9809999999998</c:v>
                </c:pt>
                <c:pt idx="9205">
                  <c:v>9264.9930000000004</c:v>
                </c:pt>
                <c:pt idx="9206">
                  <c:v>9266.0020000000004</c:v>
                </c:pt>
                <c:pt idx="9207">
                  <c:v>9267.0079999999998</c:v>
                </c:pt>
                <c:pt idx="9208">
                  <c:v>9268.009</c:v>
                </c:pt>
                <c:pt idx="9209">
                  <c:v>9269.009</c:v>
                </c:pt>
                <c:pt idx="9210">
                  <c:v>9270.0139999999992</c:v>
                </c:pt>
                <c:pt idx="9211">
                  <c:v>9271.0139999999992</c:v>
                </c:pt>
                <c:pt idx="9212">
                  <c:v>9272.0239999999994</c:v>
                </c:pt>
                <c:pt idx="9213">
                  <c:v>9273.0259999999998</c:v>
                </c:pt>
                <c:pt idx="9214">
                  <c:v>9274.0259999999998</c:v>
                </c:pt>
                <c:pt idx="9215">
                  <c:v>9275.0319999999992</c:v>
                </c:pt>
                <c:pt idx="9216">
                  <c:v>9276.0419999999995</c:v>
                </c:pt>
                <c:pt idx="9217">
                  <c:v>9277.0419999999995</c:v>
                </c:pt>
                <c:pt idx="9218">
                  <c:v>9278.0439999999999</c:v>
                </c:pt>
                <c:pt idx="9219">
                  <c:v>9279.0560000000005</c:v>
                </c:pt>
                <c:pt idx="9220">
                  <c:v>9280.0630000000001</c:v>
                </c:pt>
                <c:pt idx="9221">
                  <c:v>9281.0720000000001</c:v>
                </c:pt>
                <c:pt idx="9222">
                  <c:v>9282.0769999999993</c:v>
                </c:pt>
                <c:pt idx="9223">
                  <c:v>9283.0879999999997</c:v>
                </c:pt>
                <c:pt idx="9224">
                  <c:v>9284.0879999999997</c:v>
                </c:pt>
                <c:pt idx="9225">
                  <c:v>9285.0939999999991</c:v>
                </c:pt>
                <c:pt idx="9226">
                  <c:v>9286.1029999999992</c:v>
                </c:pt>
                <c:pt idx="9227">
                  <c:v>9287.1080000000002</c:v>
                </c:pt>
                <c:pt idx="9228">
                  <c:v>9288.1200000000008</c:v>
                </c:pt>
                <c:pt idx="9229">
                  <c:v>9289.1329999999998</c:v>
                </c:pt>
                <c:pt idx="9230">
                  <c:v>9290.14</c:v>
                </c:pt>
                <c:pt idx="9231">
                  <c:v>9291.1409999999996</c:v>
                </c:pt>
                <c:pt idx="9232">
                  <c:v>9292.15</c:v>
                </c:pt>
                <c:pt idx="9233">
                  <c:v>9293.1550000000007</c:v>
                </c:pt>
                <c:pt idx="9234">
                  <c:v>9294.1550000000007</c:v>
                </c:pt>
                <c:pt idx="9235">
                  <c:v>9295.1650000000009</c:v>
                </c:pt>
                <c:pt idx="9236">
                  <c:v>9296.1730000000007</c:v>
                </c:pt>
                <c:pt idx="9237">
                  <c:v>9297.1820000000007</c:v>
                </c:pt>
                <c:pt idx="9238">
                  <c:v>9298.1859999999997</c:v>
                </c:pt>
                <c:pt idx="9239">
                  <c:v>9299.1970000000001</c:v>
                </c:pt>
                <c:pt idx="9240">
                  <c:v>9300.1970000000001</c:v>
                </c:pt>
                <c:pt idx="9241">
                  <c:v>9301.1980000000003</c:v>
                </c:pt>
                <c:pt idx="9242">
                  <c:v>9302.2000000000007</c:v>
                </c:pt>
                <c:pt idx="9243">
                  <c:v>9303.2049999999999</c:v>
                </c:pt>
                <c:pt idx="9244">
                  <c:v>9304.2119999999995</c:v>
                </c:pt>
                <c:pt idx="9245">
                  <c:v>9305.2119999999995</c:v>
                </c:pt>
                <c:pt idx="9246">
                  <c:v>9306.2180000000008</c:v>
                </c:pt>
                <c:pt idx="9247">
                  <c:v>9307.2270000000008</c:v>
                </c:pt>
                <c:pt idx="9248">
                  <c:v>9308.2350000000006</c:v>
                </c:pt>
                <c:pt idx="9249">
                  <c:v>9309.2459999999992</c:v>
                </c:pt>
                <c:pt idx="9250">
                  <c:v>9310.2479999999996</c:v>
                </c:pt>
                <c:pt idx="9251">
                  <c:v>9311.259</c:v>
                </c:pt>
                <c:pt idx="9252">
                  <c:v>9312.26</c:v>
                </c:pt>
                <c:pt idx="9253">
                  <c:v>9313.259</c:v>
                </c:pt>
                <c:pt idx="9254">
                  <c:v>9314.2649999999994</c:v>
                </c:pt>
                <c:pt idx="9255">
                  <c:v>9315.2669999999998</c:v>
                </c:pt>
                <c:pt idx="9256">
                  <c:v>9316.2739999999994</c:v>
                </c:pt>
                <c:pt idx="9257">
                  <c:v>9317.2790000000005</c:v>
                </c:pt>
                <c:pt idx="9258">
                  <c:v>9318.2829999999994</c:v>
                </c:pt>
                <c:pt idx="9259">
                  <c:v>9319.2890000000007</c:v>
                </c:pt>
                <c:pt idx="9260">
                  <c:v>9320.2900000000009</c:v>
                </c:pt>
                <c:pt idx="9261">
                  <c:v>9321.2900000000009</c:v>
                </c:pt>
                <c:pt idx="9262">
                  <c:v>9322.2990000000009</c:v>
                </c:pt>
                <c:pt idx="9263">
                  <c:v>9323.3050000000003</c:v>
                </c:pt>
                <c:pt idx="9264">
                  <c:v>9324.31</c:v>
                </c:pt>
                <c:pt idx="9265">
                  <c:v>9325.3209999999999</c:v>
                </c:pt>
                <c:pt idx="9266">
                  <c:v>9326.3279999999995</c:v>
                </c:pt>
                <c:pt idx="9267">
                  <c:v>9327.3420000000006</c:v>
                </c:pt>
                <c:pt idx="9268">
                  <c:v>9328.3520000000008</c:v>
                </c:pt>
                <c:pt idx="9269">
                  <c:v>9329.3580000000002</c:v>
                </c:pt>
                <c:pt idx="9270">
                  <c:v>9330.36</c:v>
                </c:pt>
                <c:pt idx="9271">
                  <c:v>9331.3670000000002</c:v>
                </c:pt>
                <c:pt idx="9272">
                  <c:v>9332.3680000000004</c:v>
                </c:pt>
                <c:pt idx="9273">
                  <c:v>9333.3729999999996</c:v>
                </c:pt>
                <c:pt idx="9274">
                  <c:v>9334.3829999999998</c:v>
                </c:pt>
                <c:pt idx="9275">
                  <c:v>9335.3909999999996</c:v>
                </c:pt>
                <c:pt idx="9276">
                  <c:v>9336.4030000000002</c:v>
                </c:pt>
                <c:pt idx="9277">
                  <c:v>9337.4150000000009</c:v>
                </c:pt>
                <c:pt idx="9278">
                  <c:v>9338.4150000000009</c:v>
                </c:pt>
                <c:pt idx="9279">
                  <c:v>9339.42</c:v>
                </c:pt>
                <c:pt idx="9280">
                  <c:v>9340.4330000000009</c:v>
                </c:pt>
                <c:pt idx="9281">
                  <c:v>9341.4459999999999</c:v>
                </c:pt>
                <c:pt idx="9282">
                  <c:v>9342.4470000000001</c:v>
                </c:pt>
                <c:pt idx="9283">
                  <c:v>9343.4509999999991</c:v>
                </c:pt>
                <c:pt idx="9284">
                  <c:v>9344.4560000000001</c:v>
                </c:pt>
                <c:pt idx="9285">
                  <c:v>9345.4639999999999</c:v>
                </c:pt>
                <c:pt idx="9286">
                  <c:v>9346.4680000000008</c:v>
                </c:pt>
                <c:pt idx="9287">
                  <c:v>9347.4680000000008</c:v>
                </c:pt>
                <c:pt idx="9288">
                  <c:v>9348.4770000000008</c:v>
                </c:pt>
                <c:pt idx="9289">
                  <c:v>9349.482</c:v>
                </c:pt>
                <c:pt idx="9290">
                  <c:v>9350.4950000000008</c:v>
                </c:pt>
                <c:pt idx="9291">
                  <c:v>9351.509</c:v>
                </c:pt>
                <c:pt idx="9292">
                  <c:v>9352.509</c:v>
                </c:pt>
                <c:pt idx="9293">
                  <c:v>9353.5139999999992</c:v>
                </c:pt>
                <c:pt idx="9294">
                  <c:v>9354.5280000000002</c:v>
                </c:pt>
                <c:pt idx="9295">
                  <c:v>9355.5329999999994</c:v>
                </c:pt>
                <c:pt idx="9296">
                  <c:v>9356.5429999999997</c:v>
                </c:pt>
                <c:pt idx="9297">
                  <c:v>9357.5429999999997</c:v>
                </c:pt>
                <c:pt idx="9298">
                  <c:v>9358.5560000000005</c:v>
                </c:pt>
                <c:pt idx="9299">
                  <c:v>9359.56</c:v>
                </c:pt>
                <c:pt idx="9300">
                  <c:v>9360.5720000000001</c:v>
                </c:pt>
                <c:pt idx="9301">
                  <c:v>9361.5750000000007</c:v>
                </c:pt>
                <c:pt idx="9302">
                  <c:v>9362.5879999999997</c:v>
                </c:pt>
                <c:pt idx="9303">
                  <c:v>9363.5910000000003</c:v>
                </c:pt>
                <c:pt idx="9304">
                  <c:v>9364.6029999999992</c:v>
                </c:pt>
                <c:pt idx="9305">
                  <c:v>9365.6180000000004</c:v>
                </c:pt>
                <c:pt idx="9306">
                  <c:v>9366.6180000000004</c:v>
                </c:pt>
                <c:pt idx="9307">
                  <c:v>9367.6229999999996</c:v>
                </c:pt>
                <c:pt idx="9308">
                  <c:v>9368.6360000000004</c:v>
                </c:pt>
                <c:pt idx="9309">
                  <c:v>9369.6409999999996</c:v>
                </c:pt>
                <c:pt idx="9310">
                  <c:v>9370.6509999999998</c:v>
                </c:pt>
                <c:pt idx="9311">
                  <c:v>9371.6650000000009</c:v>
                </c:pt>
                <c:pt idx="9312">
                  <c:v>9372.6689999999999</c:v>
                </c:pt>
                <c:pt idx="9313">
                  <c:v>9373.6740000000009</c:v>
                </c:pt>
                <c:pt idx="9314">
                  <c:v>9374.68</c:v>
                </c:pt>
                <c:pt idx="9315">
                  <c:v>9375.6810000000005</c:v>
                </c:pt>
                <c:pt idx="9316">
                  <c:v>9376.6869999999999</c:v>
                </c:pt>
                <c:pt idx="9317">
                  <c:v>9377.6990000000005</c:v>
                </c:pt>
                <c:pt idx="9318">
                  <c:v>9378.7039999999997</c:v>
                </c:pt>
                <c:pt idx="9319">
                  <c:v>9379.7109999999993</c:v>
                </c:pt>
                <c:pt idx="9320">
                  <c:v>9380.7129999999997</c:v>
                </c:pt>
                <c:pt idx="9321">
                  <c:v>9381.7139999999999</c:v>
                </c:pt>
                <c:pt idx="9322">
                  <c:v>9382.7160000000003</c:v>
                </c:pt>
                <c:pt idx="9323">
                  <c:v>9383.73</c:v>
                </c:pt>
                <c:pt idx="9324">
                  <c:v>9384.7340000000004</c:v>
                </c:pt>
                <c:pt idx="9325">
                  <c:v>9385.7459999999992</c:v>
                </c:pt>
                <c:pt idx="9326">
                  <c:v>9386.759</c:v>
                </c:pt>
                <c:pt idx="9327">
                  <c:v>9387.7630000000008</c:v>
                </c:pt>
                <c:pt idx="9328">
                  <c:v>9388.7739999999994</c:v>
                </c:pt>
                <c:pt idx="9329">
                  <c:v>9389.7810000000009</c:v>
                </c:pt>
                <c:pt idx="9330">
                  <c:v>9390.9159999999993</c:v>
                </c:pt>
                <c:pt idx="9331">
                  <c:v>9391.7980000000007</c:v>
                </c:pt>
                <c:pt idx="9332">
                  <c:v>9392.8070000000007</c:v>
                </c:pt>
                <c:pt idx="9333">
                  <c:v>9393.8109999999997</c:v>
                </c:pt>
                <c:pt idx="9334">
                  <c:v>9394.8140000000003</c:v>
                </c:pt>
                <c:pt idx="9335">
                  <c:v>9395.9330000000009</c:v>
                </c:pt>
                <c:pt idx="9336">
                  <c:v>9396.83</c:v>
                </c:pt>
                <c:pt idx="9337">
                  <c:v>9397.8359999999993</c:v>
                </c:pt>
                <c:pt idx="9338">
                  <c:v>9398.8449999999993</c:v>
                </c:pt>
                <c:pt idx="9339">
                  <c:v>9399.8549999999996</c:v>
                </c:pt>
                <c:pt idx="9340">
                  <c:v>9400.9410000000007</c:v>
                </c:pt>
                <c:pt idx="9341">
                  <c:v>9401.8700000000008</c:v>
                </c:pt>
                <c:pt idx="9342">
                  <c:v>9402.884</c:v>
                </c:pt>
                <c:pt idx="9343">
                  <c:v>9403.884</c:v>
                </c:pt>
                <c:pt idx="9344">
                  <c:v>9404.884</c:v>
                </c:pt>
                <c:pt idx="9345">
                  <c:v>9405.9419999999991</c:v>
                </c:pt>
                <c:pt idx="9346">
                  <c:v>9406.9079999999994</c:v>
                </c:pt>
                <c:pt idx="9347">
                  <c:v>9407.9150000000009</c:v>
                </c:pt>
                <c:pt idx="9348">
                  <c:v>9408.9189999999999</c:v>
                </c:pt>
                <c:pt idx="9349">
                  <c:v>9409.9240000000009</c:v>
                </c:pt>
                <c:pt idx="9350">
                  <c:v>9410.9419999999991</c:v>
                </c:pt>
                <c:pt idx="9351">
                  <c:v>9411.9310000000005</c:v>
                </c:pt>
                <c:pt idx="9352">
                  <c:v>9412.9349999999995</c:v>
                </c:pt>
                <c:pt idx="9353">
                  <c:v>9413.9449999999997</c:v>
                </c:pt>
                <c:pt idx="9354">
                  <c:v>9414.9539999999997</c:v>
                </c:pt>
                <c:pt idx="9355">
                  <c:v>9415.9619999999995</c:v>
                </c:pt>
                <c:pt idx="9356">
                  <c:v>9416.9670000000006</c:v>
                </c:pt>
                <c:pt idx="9357">
                  <c:v>9417.9709999999995</c:v>
                </c:pt>
                <c:pt idx="9358">
                  <c:v>9418.9809999999998</c:v>
                </c:pt>
                <c:pt idx="9359">
                  <c:v>9419.9950000000008</c:v>
                </c:pt>
                <c:pt idx="9360">
                  <c:v>9421</c:v>
                </c:pt>
                <c:pt idx="9361">
                  <c:v>9422.009</c:v>
                </c:pt>
                <c:pt idx="9362">
                  <c:v>9423.0169999999998</c:v>
                </c:pt>
                <c:pt idx="9363">
                  <c:v>9424.0280000000002</c:v>
                </c:pt>
                <c:pt idx="9364">
                  <c:v>9425.0409999999993</c:v>
                </c:pt>
                <c:pt idx="9365">
                  <c:v>9426.0409999999993</c:v>
                </c:pt>
                <c:pt idx="9366">
                  <c:v>9427.0419999999995</c:v>
                </c:pt>
                <c:pt idx="9367">
                  <c:v>9428.0470000000005</c:v>
                </c:pt>
                <c:pt idx="9368">
                  <c:v>9429.0550000000003</c:v>
                </c:pt>
                <c:pt idx="9369">
                  <c:v>9430.0550000000003</c:v>
                </c:pt>
                <c:pt idx="9370">
                  <c:v>9431.0560000000005</c:v>
                </c:pt>
                <c:pt idx="9371">
                  <c:v>9432.0640000000003</c:v>
                </c:pt>
                <c:pt idx="9372">
                  <c:v>9433.0709999999999</c:v>
                </c:pt>
                <c:pt idx="9373">
                  <c:v>9434.0769999999993</c:v>
                </c:pt>
                <c:pt idx="9374">
                  <c:v>9435.0859999999993</c:v>
                </c:pt>
                <c:pt idx="9375">
                  <c:v>9436.0910000000003</c:v>
                </c:pt>
                <c:pt idx="9376">
                  <c:v>9437.1039999999994</c:v>
                </c:pt>
                <c:pt idx="9377">
                  <c:v>9438.107</c:v>
                </c:pt>
                <c:pt idx="9378">
                  <c:v>9439.1180000000004</c:v>
                </c:pt>
                <c:pt idx="9379">
                  <c:v>9440.1270000000004</c:v>
                </c:pt>
                <c:pt idx="9380">
                  <c:v>9441.1350000000002</c:v>
                </c:pt>
                <c:pt idx="9381">
                  <c:v>9442.14</c:v>
                </c:pt>
                <c:pt idx="9382">
                  <c:v>9443.1419999999998</c:v>
                </c:pt>
                <c:pt idx="9383">
                  <c:v>9444.1489999999994</c:v>
                </c:pt>
                <c:pt idx="9384">
                  <c:v>9445.1540000000005</c:v>
                </c:pt>
                <c:pt idx="9385">
                  <c:v>9446.1650000000009</c:v>
                </c:pt>
                <c:pt idx="9386">
                  <c:v>9447.18</c:v>
                </c:pt>
                <c:pt idx="9387">
                  <c:v>9448.1869999999999</c:v>
                </c:pt>
                <c:pt idx="9388">
                  <c:v>9449.1959999999999</c:v>
                </c:pt>
                <c:pt idx="9389">
                  <c:v>9450.1970000000001</c:v>
                </c:pt>
                <c:pt idx="9390">
                  <c:v>9451.1959999999999</c:v>
                </c:pt>
                <c:pt idx="9391">
                  <c:v>9452.2009999999991</c:v>
                </c:pt>
                <c:pt idx="9392">
                  <c:v>9453.2109999999993</c:v>
                </c:pt>
                <c:pt idx="9393">
                  <c:v>9454.2189999999991</c:v>
                </c:pt>
                <c:pt idx="9394">
                  <c:v>9455.232</c:v>
                </c:pt>
                <c:pt idx="9395">
                  <c:v>9456.2360000000008</c:v>
                </c:pt>
                <c:pt idx="9396">
                  <c:v>9457.2430000000004</c:v>
                </c:pt>
                <c:pt idx="9397">
                  <c:v>9458.2489999999998</c:v>
                </c:pt>
                <c:pt idx="9398">
                  <c:v>9459.2579999999998</c:v>
                </c:pt>
                <c:pt idx="9399">
                  <c:v>9460.268</c:v>
                </c:pt>
                <c:pt idx="9400">
                  <c:v>9461.2739999999994</c:v>
                </c:pt>
                <c:pt idx="9401">
                  <c:v>9462.2739999999994</c:v>
                </c:pt>
                <c:pt idx="9402">
                  <c:v>9463.2790000000005</c:v>
                </c:pt>
                <c:pt idx="9403">
                  <c:v>9464.2919999999995</c:v>
                </c:pt>
                <c:pt idx="9404">
                  <c:v>9465.2970000000005</c:v>
                </c:pt>
                <c:pt idx="9405">
                  <c:v>9466.3060000000005</c:v>
                </c:pt>
                <c:pt idx="9406">
                  <c:v>9467.31</c:v>
                </c:pt>
                <c:pt idx="9407">
                  <c:v>9468.3209999999999</c:v>
                </c:pt>
                <c:pt idx="9408">
                  <c:v>9469.3209999999999</c:v>
                </c:pt>
                <c:pt idx="9409">
                  <c:v>9470.3220000000001</c:v>
                </c:pt>
                <c:pt idx="9410">
                  <c:v>9471.3230000000003</c:v>
                </c:pt>
                <c:pt idx="9411">
                  <c:v>9472.3289999999997</c:v>
                </c:pt>
                <c:pt idx="9412">
                  <c:v>9473.3410000000003</c:v>
                </c:pt>
                <c:pt idx="9413">
                  <c:v>9474.3439999999991</c:v>
                </c:pt>
                <c:pt idx="9414">
                  <c:v>9475.3539999999994</c:v>
                </c:pt>
                <c:pt idx="9415">
                  <c:v>9476.3529999999992</c:v>
                </c:pt>
                <c:pt idx="9416">
                  <c:v>9477.3539999999994</c:v>
                </c:pt>
                <c:pt idx="9417">
                  <c:v>9478.3680000000004</c:v>
                </c:pt>
                <c:pt idx="9418">
                  <c:v>9479.3719999999994</c:v>
                </c:pt>
                <c:pt idx="9419">
                  <c:v>9480.3850000000002</c:v>
                </c:pt>
                <c:pt idx="9420">
                  <c:v>9481.3889999999992</c:v>
                </c:pt>
                <c:pt idx="9421">
                  <c:v>9482.3889999999992</c:v>
                </c:pt>
                <c:pt idx="9422">
                  <c:v>9483.3989999999994</c:v>
                </c:pt>
                <c:pt idx="9423">
                  <c:v>9484.3989999999994</c:v>
                </c:pt>
                <c:pt idx="9424">
                  <c:v>9485.4</c:v>
                </c:pt>
                <c:pt idx="9425">
                  <c:v>9486.4050000000007</c:v>
                </c:pt>
                <c:pt idx="9426">
                  <c:v>9487.4050000000007</c:v>
                </c:pt>
                <c:pt idx="9427">
                  <c:v>9488.4140000000007</c:v>
                </c:pt>
                <c:pt idx="9428">
                  <c:v>9489.4189999999999</c:v>
                </c:pt>
                <c:pt idx="9429">
                  <c:v>9490.4189999999999</c:v>
                </c:pt>
                <c:pt idx="9430">
                  <c:v>9491.43</c:v>
                </c:pt>
                <c:pt idx="9431">
                  <c:v>9492.4369999999999</c:v>
                </c:pt>
                <c:pt idx="9432">
                  <c:v>9493.4449999999997</c:v>
                </c:pt>
                <c:pt idx="9433">
                  <c:v>9494.4509999999991</c:v>
                </c:pt>
                <c:pt idx="9434">
                  <c:v>9495.4619999999995</c:v>
                </c:pt>
                <c:pt idx="9435">
                  <c:v>9496.4670000000006</c:v>
                </c:pt>
                <c:pt idx="9436">
                  <c:v>9497.4779999999992</c:v>
                </c:pt>
                <c:pt idx="9437">
                  <c:v>9498.4779999999992</c:v>
                </c:pt>
                <c:pt idx="9438">
                  <c:v>9499.4850000000006</c:v>
                </c:pt>
                <c:pt idx="9439">
                  <c:v>9500.4950000000008</c:v>
                </c:pt>
                <c:pt idx="9440">
                  <c:v>9501.4940000000006</c:v>
                </c:pt>
                <c:pt idx="9441">
                  <c:v>9502.51</c:v>
                </c:pt>
                <c:pt idx="9442">
                  <c:v>9503.5169999999998</c:v>
                </c:pt>
                <c:pt idx="9443">
                  <c:v>9504.5280000000002</c:v>
                </c:pt>
                <c:pt idx="9444">
                  <c:v>9505.5290000000005</c:v>
                </c:pt>
                <c:pt idx="9445">
                  <c:v>9506.5419999999995</c:v>
                </c:pt>
                <c:pt idx="9446">
                  <c:v>9507.5490000000009</c:v>
                </c:pt>
                <c:pt idx="9447">
                  <c:v>9508.5560000000005</c:v>
                </c:pt>
                <c:pt idx="9448">
                  <c:v>9509.5619999999999</c:v>
                </c:pt>
                <c:pt idx="9449">
                  <c:v>9510.5720000000001</c:v>
                </c:pt>
                <c:pt idx="9450">
                  <c:v>9511.5779999999995</c:v>
                </c:pt>
                <c:pt idx="9451">
                  <c:v>9512.5859999999993</c:v>
                </c:pt>
                <c:pt idx="9452">
                  <c:v>9513.5859999999993</c:v>
                </c:pt>
                <c:pt idx="9453">
                  <c:v>9514.5869999999995</c:v>
                </c:pt>
                <c:pt idx="9454">
                  <c:v>9515.5869999999995</c:v>
                </c:pt>
                <c:pt idx="9455">
                  <c:v>9516.5869999999995</c:v>
                </c:pt>
                <c:pt idx="9456">
                  <c:v>9517.6020000000008</c:v>
                </c:pt>
                <c:pt idx="9457">
                  <c:v>9518.6080000000002</c:v>
                </c:pt>
                <c:pt idx="9458">
                  <c:v>9519.6110000000008</c:v>
                </c:pt>
                <c:pt idx="9459">
                  <c:v>9520.6170000000002</c:v>
                </c:pt>
                <c:pt idx="9460">
                  <c:v>9521.6180000000004</c:v>
                </c:pt>
                <c:pt idx="9461">
                  <c:v>9522.6170000000002</c:v>
                </c:pt>
                <c:pt idx="9462">
                  <c:v>9523.6260000000002</c:v>
                </c:pt>
                <c:pt idx="9463">
                  <c:v>9524.6389999999992</c:v>
                </c:pt>
                <c:pt idx="9464">
                  <c:v>9525.652</c:v>
                </c:pt>
                <c:pt idx="9465">
                  <c:v>9526.6569999999992</c:v>
                </c:pt>
                <c:pt idx="9466">
                  <c:v>9527.6640000000007</c:v>
                </c:pt>
                <c:pt idx="9467">
                  <c:v>9528.6640000000007</c:v>
                </c:pt>
                <c:pt idx="9468">
                  <c:v>9529.6659999999993</c:v>
                </c:pt>
                <c:pt idx="9469">
                  <c:v>9530.6810000000005</c:v>
                </c:pt>
                <c:pt idx="9470">
                  <c:v>9531.6810000000005</c:v>
                </c:pt>
                <c:pt idx="9471">
                  <c:v>9532.68</c:v>
                </c:pt>
                <c:pt idx="9472">
                  <c:v>9533.6869999999999</c:v>
                </c:pt>
                <c:pt idx="9473">
                  <c:v>9534.7009999999991</c:v>
                </c:pt>
                <c:pt idx="9474">
                  <c:v>9535.7029999999995</c:v>
                </c:pt>
                <c:pt idx="9475">
                  <c:v>9536.7109999999993</c:v>
                </c:pt>
                <c:pt idx="9476">
                  <c:v>9537.7189999999991</c:v>
                </c:pt>
                <c:pt idx="9477">
                  <c:v>9538.7270000000008</c:v>
                </c:pt>
                <c:pt idx="9478">
                  <c:v>9539.732</c:v>
                </c:pt>
                <c:pt idx="9479">
                  <c:v>9540.7450000000008</c:v>
                </c:pt>
                <c:pt idx="9480">
                  <c:v>9541.7510000000002</c:v>
                </c:pt>
                <c:pt idx="9481">
                  <c:v>9542.759</c:v>
                </c:pt>
                <c:pt idx="9482">
                  <c:v>9543.7659999999996</c:v>
                </c:pt>
                <c:pt idx="9483">
                  <c:v>9544.7759999999998</c:v>
                </c:pt>
                <c:pt idx="9484">
                  <c:v>9545.7759999999998</c:v>
                </c:pt>
                <c:pt idx="9485">
                  <c:v>9546.7900000000009</c:v>
                </c:pt>
                <c:pt idx="9486">
                  <c:v>9547.7970000000005</c:v>
                </c:pt>
                <c:pt idx="9487">
                  <c:v>9548.8080000000009</c:v>
                </c:pt>
                <c:pt idx="9488">
                  <c:v>9549.82</c:v>
                </c:pt>
                <c:pt idx="9489">
                  <c:v>9550.8279999999995</c:v>
                </c:pt>
                <c:pt idx="9490">
                  <c:v>9551.8369999999995</c:v>
                </c:pt>
                <c:pt idx="9491">
                  <c:v>9552.8449999999993</c:v>
                </c:pt>
                <c:pt idx="9492">
                  <c:v>9553.8520000000008</c:v>
                </c:pt>
                <c:pt idx="9493">
                  <c:v>9554.8520000000008</c:v>
                </c:pt>
                <c:pt idx="9494">
                  <c:v>9555.8520000000008</c:v>
                </c:pt>
                <c:pt idx="9495">
                  <c:v>9556.857</c:v>
                </c:pt>
                <c:pt idx="9496">
                  <c:v>9557.8680000000004</c:v>
                </c:pt>
                <c:pt idx="9497">
                  <c:v>9558.8729999999996</c:v>
                </c:pt>
                <c:pt idx="9498">
                  <c:v>9559.875</c:v>
                </c:pt>
                <c:pt idx="9499">
                  <c:v>9560.884</c:v>
                </c:pt>
                <c:pt idx="9500">
                  <c:v>9561.8919999999998</c:v>
                </c:pt>
                <c:pt idx="9501">
                  <c:v>9562.9009999999998</c:v>
                </c:pt>
                <c:pt idx="9502">
                  <c:v>9563.9079999999994</c:v>
                </c:pt>
                <c:pt idx="9503">
                  <c:v>9564.9150000000009</c:v>
                </c:pt>
                <c:pt idx="9504">
                  <c:v>9565.9150000000009</c:v>
                </c:pt>
                <c:pt idx="9505">
                  <c:v>9566.9220000000005</c:v>
                </c:pt>
                <c:pt idx="9506">
                  <c:v>9567.9310000000005</c:v>
                </c:pt>
                <c:pt idx="9507">
                  <c:v>9568.9390000000003</c:v>
                </c:pt>
                <c:pt idx="9508">
                  <c:v>9569.9470000000001</c:v>
                </c:pt>
                <c:pt idx="9509">
                  <c:v>9570.9480000000003</c:v>
                </c:pt>
                <c:pt idx="9510">
                  <c:v>9571.9549999999999</c:v>
                </c:pt>
                <c:pt idx="9511">
                  <c:v>9572.9609999999993</c:v>
                </c:pt>
                <c:pt idx="9512">
                  <c:v>9573.9670000000006</c:v>
                </c:pt>
                <c:pt idx="9513">
                  <c:v>9574.98</c:v>
                </c:pt>
                <c:pt idx="9514">
                  <c:v>9575.9809999999998</c:v>
                </c:pt>
                <c:pt idx="9515">
                  <c:v>9576.9930000000004</c:v>
                </c:pt>
                <c:pt idx="9516">
                  <c:v>9578.0010000000002</c:v>
                </c:pt>
                <c:pt idx="9517">
                  <c:v>9579.009</c:v>
                </c:pt>
                <c:pt idx="9518">
                  <c:v>9580.009</c:v>
                </c:pt>
                <c:pt idx="9519">
                  <c:v>9581.134</c:v>
                </c:pt>
                <c:pt idx="9520">
                  <c:v>9582.0249999999996</c:v>
                </c:pt>
                <c:pt idx="9521">
                  <c:v>9583.0290000000005</c:v>
                </c:pt>
                <c:pt idx="9522">
                  <c:v>9584.0409999999993</c:v>
                </c:pt>
                <c:pt idx="9523">
                  <c:v>9585.0470000000005</c:v>
                </c:pt>
                <c:pt idx="9524">
                  <c:v>9586.143</c:v>
                </c:pt>
                <c:pt idx="9525">
                  <c:v>9587.0630000000001</c:v>
                </c:pt>
                <c:pt idx="9526">
                  <c:v>9588.0730000000003</c:v>
                </c:pt>
                <c:pt idx="9527">
                  <c:v>9589.0759999999991</c:v>
                </c:pt>
                <c:pt idx="9528">
                  <c:v>9590.08</c:v>
                </c:pt>
                <c:pt idx="9529">
                  <c:v>9591.143</c:v>
                </c:pt>
                <c:pt idx="9530">
                  <c:v>9592.0869999999995</c:v>
                </c:pt>
                <c:pt idx="9531">
                  <c:v>9593.0910000000003</c:v>
                </c:pt>
                <c:pt idx="9532">
                  <c:v>9594.1049999999996</c:v>
                </c:pt>
                <c:pt idx="9533">
                  <c:v>9595.1180000000004</c:v>
                </c:pt>
                <c:pt idx="9534">
                  <c:v>9596.152</c:v>
                </c:pt>
                <c:pt idx="9535">
                  <c:v>9597.1360000000004</c:v>
                </c:pt>
                <c:pt idx="9536">
                  <c:v>9598.1419999999998</c:v>
                </c:pt>
                <c:pt idx="9537">
                  <c:v>9599.15</c:v>
                </c:pt>
                <c:pt idx="9538">
                  <c:v>9600.1489999999994</c:v>
                </c:pt>
                <c:pt idx="9539">
                  <c:v>9601.16</c:v>
                </c:pt>
                <c:pt idx="9540">
                  <c:v>9602.1669999999995</c:v>
                </c:pt>
                <c:pt idx="9541">
                  <c:v>9603.1730000000007</c:v>
                </c:pt>
                <c:pt idx="9542">
                  <c:v>9604.18</c:v>
                </c:pt>
                <c:pt idx="9543">
                  <c:v>9605.1810000000005</c:v>
                </c:pt>
                <c:pt idx="9544">
                  <c:v>9606.1859999999997</c:v>
                </c:pt>
                <c:pt idx="9545">
                  <c:v>9607.1990000000005</c:v>
                </c:pt>
                <c:pt idx="9546">
                  <c:v>9608.2039999999997</c:v>
                </c:pt>
                <c:pt idx="9547">
                  <c:v>9609.2039999999997</c:v>
                </c:pt>
                <c:pt idx="9548">
                  <c:v>9610.2109999999993</c:v>
                </c:pt>
                <c:pt idx="9549">
                  <c:v>9611.2180000000008</c:v>
                </c:pt>
                <c:pt idx="9550">
                  <c:v>9612.2270000000008</c:v>
                </c:pt>
                <c:pt idx="9551">
                  <c:v>9613.2309999999998</c:v>
                </c:pt>
                <c:pt idx="9552">
                  <c:v>9614.2340000000004</c:v>
                </c:pt>
                <c:pt idx="9553">
                  <c:v>9615.2469999999994</c:v>
                </c:pt>
                <c:pt idx="9554">
                  <c:v>9616.2510000000002</c:v>
                </c:pt>
                <c:pt idx="9555">
                  <c:v>9617.259</c:v>
                </c:pt>
                <c:pt idx="9556">
                  <c:v>9618.2639999999992</c:v>
                </c:pt>
                <c:pt idx="9557">
                  <c:v>9619.2659999999996</c:v>
                </c:pt>
                <c:pt idx="9558">
                  <c:v>9620.2739999999994</c:v>
                </c:pt>
                <c:pt idx="9559">
                  <c:v>9621.2749999999996</c:v>
                </c:pt>
                <c:pt idx="9560">
                  <c:v>9622.2749999999996</c:v>
                </c:pt>
                <c:pt idx="9561">
                  <c:v>9623.2749999999996</c:v>
                </c:pt>
                <c:pt idx="9562">
                  <c:v>9624.277</c:v>
                </c:pt>
                <c:pt idx="9563">
                  <c:v>9625.277</c:v>
                </c:pt>
                <c:pt idx="9564">
                  <c:v>9626.277</c:v>
                </c:pt>
                <c:pt idx="9565">
                  <c:v>9627.2819999999992</c:v>
                </c:pt>
                <c:pt idx="9566">
                  <c:v>9628.2909999999993</c:v>
                </c:pt>
                <c:pt idx="9567">
                  <c:v>9629.2960000000003</c:v>
                </c:pt>
                <c:pt idx="9568">
                  <c:v>9630.3070000000007</c:v>
                </c:pt>
                <c:pt idx="9569">
                  <c:v>9631.3080000000009</c:v>
                </c:pt>
                <c:pt idx="9570">
                  <c:v>9632.3130000000001</c:v>
                </c:pt>
                <c:pt idx="9571">
                  <c:v>9633.3130000000001</c:v>
                </c:pt>
                <c:pt idx="9572">
                  <c:v>9634.3209999999999</c:v>
                </c:pt>
                <c:pt idx="9573">
                  <c:v>9635.3209999999999</c:v>
                </c:pt>
                <c:pt idx="9574">
                  <c:v>9636.3289999999997</c:v>
                </c:pt>
                <c:pt idx="9575">
                  <c:v>9637.3369999999995</c:v>
                </c:pt>
                <c:pt idx="9576">
                  <c:v>9638.3369999999995</c:v>
                </c:pt>
                <c:pt idx="9577">
                  <c:v>9639.3430000000008</c:v>
                </c:pt>
                <c:pt idx="9578">
                  <c:v>9640.3549999999996</c:v>
                </c:pt>
                <c:pt idx="9579">
                  <c:v>9641.3610000000008</c:v>
                </c:pt>
                <c:pt idx="9580">
                  <c:v>9642.3709999999992</c:v>
                </c:pt>
                <c:pt idx="9581">
                  <c:v>9643.3760000000002</c:v>
                </c:pt>
                <c:pt idx="9582">
                  <c:v>9644.3829999999998</c:v>
                </c:pt>
                <c:pt idx="9583">
                  <c:v>9645.39</c:v>
                </c:pt>
                <c:pt idx="9584">
                  <c:v>9646.4009999999998</c:v>
                </c:pt>
                <c:pt idx="9585">
                  <c:v>9647.4009999999998</c:v>
                </c:pt>
                <c:pt idx="9586">
                  <c:v>9648.4030000000002</c:v>
                </c:pt>
                <c:pt idx="9587">
                  <c:v>9649.4069999999992</c:v>
                </c:pt>
                <c:pt idx="9588">
                  <c:v>9650.4150000000009</c:v>
                </c:pt>
                <c:pt idx="9589">
                  <c:v>9651.4230000000007</c:v>
                </c:pt>
                <c:pt idx="9590">
                  <c:v>9652.4320000000007</c:v>
                </c:pt>
                <c:pt idx="9591">
                  <c:v>9653.4380000000001</c:v>
                </c:pt>
                <c:pt idx="9592">
                  <c:v>9654.4509999999991</c:v>
                </c:pt>
                <c:pt idx="9593">
                  <c:v>9655.4650000000001</c:v>
                </c:pt>
                <c:pt idx="9594">
                  <c:v>9656.4699999999993</c:v>
                </c:pt>
                <c:pt idx="9595">
                  <c:v>9657.4779999999992</c:v>
                </c:pt>
                <c:pt idx="9596">
                  <c:v>9658.4789999999994</c:v>
                </c:pt>
                <c:pt idx="9597">
                  <c:v>9659.4840000000004</c:v>
                </c:pt>
                <c:pt idx="9598">
                  <c:v>9660.4950000000008</c:v>
                </c:pt>
                <c:pt idx="9599">
                  <c:v>9661.5079999999998</c:v>
                </c:pt>
                <c:pt idx="9600">
                  <c:v>9662.509</c:v>
                </c:pt>
                <c:pt idx="9601">
                  <c:v>9663.5149999999994</c:v>
                </c:pt>
                <c:pt idx="9602">
                  <c:v>9664.5310000000009</c:v>
                </c:pt>
                <c:pt idx="9603">
                  <c:v>9665.5409999999993</c:v>
                </c:pt>
                <c:pt idx="9604">
                  <c:v>9666.5550000000003</c:v>
                </c:pt>
                <c:pt idx="9605">
                  <c:v>9667.5550000000003</c:v>
                </c:pt>
                <c:pt idx="9606">
                  <c:v>9668.5640000000003</c:v>
                </c:pt>
                <c:pt idx="9607">
                  <c:v>9669.5709999999999</c:v>
                </c:pt>
                <c:pt idx="9608">
                  <c:v>9670.5789999999997</c:v>
                </c:pt>
                <c:pt idx="9609">
                  <c:v>9671.5869999999995</c:v>
                </c:pt>
                <c:pt idx="9610">
                  <c:v>9672.5879999999997</c:v>
                </c:pt>
                <c:pt idx="9611">
                  <c:v>9673.6029999999992</c:v>
                </c:pt>
                <c:pt idx="9612">
                  <c:v>9674.6090000000004</c:v>
                </c:pt>
                <c:pt idx="9613">
                  <c:v>9675.6170000000002</c:v>
                </c:pt>
                <c:pt idx="9614">
                  <c:v>9676.6180000000004</c:v>
                </c:pt>
                <c:pt idx="9615">
                  <c:v>9677.6260000000002</c:v>
                </c:pt>
                <c:pt idx="9616">
                  <c:v>9678.6360000000004</c:v>
                </c:pt>
                <c:pt idx="9617">
                  <c:v>9679.6389999999992</c:v>
                </c:pt>
                <c:pt idx="9618">
                  <c:v>9680.6509999999998</c:v>
                </c:pt>
                <c:pt idx="9619">
                  <c:v>9681.6560000000009</c:v>
                </c:pt>
                <c:pt idx="9620">
                  <c:v>9682.6650000000009</c:v>
                </c:pt>
                <c:pt idx="9621">
                  <c:v>9683.6659999999993</c:v>
                </c:pt>
                <c:pt idx="9622">
                  <c:v>9684.6710000000003</c:v>
                </c:pt>
                <c:pt idx="9623">
                  <c:v>9685.68</c:v>
                </c:pt>
                <c:pt idx="9624">
                  <c:v>9686.6880000000001</c:v>
                </c:pt>
                <c:pt idx="9625">
                  <c:v>9687.6970000000001</c:v>
                </c:pt>
                <c:pt idx="9626">
                  <c:v>9688.6970000000001</c:v>
                </c:pt>
                <c:pt idx="9627">
                  <c:v>9689.6970000000001</c:v>
                </c:pt>
                <c:pt idx="9628">
                  <c:v>9690.6990000000005</c:v>
                </c:pt>
                <c:pt idx="9629">
                  <c:v>9691.7029999999995</c:v>
                </c:pt>
                <c:pt idx="9630">
                  <c:v>9692.7119999999995</c:v>
                </c:pt>
                <c:pt idx="9631">
                  <c:v>9693.7170000000006</c:v>
                </c:pt>
                <c:pt idx="9632">
                  <c:v>9694.732</c:v>
                </c:pt>
                <c:pt idx="9633">
                  <c:v>9695.7420000000002</c:v>
                </c:pt>
                <c:pt idx="9634">
                  <c:v>9696.7430000000004</c:v>
                </c:pt>
                <c:pt idx="9635">
                  <c:v>9697.7520000000004</c:v>
                </c:pt>
                <c:pt idx="9636">
                  <c:v>9698.76</c:v>
                </c:pt>
                <c:pt idx="9637">
                  <c:v>9699.7649999999994</c:v>
                </c:pt>
                <c:pt idx="9638">
                  <c:v>9700.7739999999994</c:v>
                </c:pt>
                <c:pt idx="9639">
                  <c:v>9701.7790000000005</c:v>
                </c:pt>
                <c:pt idx="9640">
                  <c:v>9702.7829999999994</c:v>
                </c:pt>
                <c:pt idx="9641">
                  <c:v>9703.7929999999997</c:v>
                </c:pt>
                <c:pt idx="9642">
                  <c:v>9704.7919999999995</c:v>
                </c:pt>
                <c:pt idx="9643">
                  <c:v>9705.8050000000003</c:v>
                </c:pt>
                <c:pt idx="9644">
                  <c:v>9706.8109999999997</c:v>
                </c:pt>
                <c:pt idx="9645">
                  <c:v>9707.8240000000005</c:v>
                </c:pt>
                <c:pt idx="9646">
                  <c:v>9708.8369999999995</c:v>
                </c:pt>
                <c:pt idx="9647">
                  <c:v>9709.8410000000003</c:v>
                </c:pt>
                <c:pt idx="9648">
                  <c:v>9710.8459999999995</c:v>
                </c:pt>
                <c:pt idx="9649">
                  <c:v>9711.8520000000008</c:v>
                </c:pt>
                <c:pt idx="9650">
                  <c:v>9712.8529999999992</c:v>
                </c:pt>
                <c:pt idx="9651">
                  <c:v>9713.8580000000002</c:v>
                </c:pt>
                <c:pt idx="9652">
                  <c:v>9714.8680000000004</c:v>
                </c:pt>
                <c:pt idx="9653">
                  <c:v>9715.8729999999996</c:v>
                </c:pt>
                <c:pt idx="9654">
                  <c:v>9716.8860000000004</c:v>
                </c:pt>
                <c:pt idx="9655">
                  <c:v>9717.8860000000004</c:v>
                </c:pt>
                <c:pt idx="9656">
                  <c:v>9718.8889999999992</c:v>
                </c:pt>
                <c:pt idx="9657">
                  <c:v>9719.902</c:v>
                </c:pt>
                <c:pt idx="9658">
                  <c:v>9720.9040000000005</c:v>
                </c:pt>
                <c:pt idx="9659">
                  <c:v>9721.9150000000009</c:v>
                </c:pt>
                <c:pt idx="9660">
                  <c:v>9722.92</c:v>
                </c:pt>
                <c:pt idx="9661">
                  <c:v>9723.9320000000007</c:v>
                </c:pt>
                <c:pt idx="9662">
                  <c:v>9724.9380000000001</c:v>
                </c:pt>
                <c:pt idx="9663">
                  <c:v>9725.9480000000003</c:v>
                </c:pt>
                <c:pt idx="9664">
                  <c:v>9726.9470000000001</c:v>
                </c:pt>
                <c:pt idx="9665">
                  <c:v>9727.9549999999999</c:v>
                </c:pt>
                <c:pt idx="9666">
                  <c:v>9728.9619999999995</c:v>
                </c:pt>
                <c:pt idx="9667">
                  <c:v>9729.9619999999995</c:v>
                </c:pt>
                <c:pt idx="9668">
                  <c:v>9730.9619999999995</c:v>
                </c:pt>
                <c:pt idx="9669">
                  <c:v>9731.9699999999993</c:v>
                </c:pt>
                <c:pt idx="9670">
                  <c:v>9732.9779999999992</c:v>
                </c:pt>
                <c:pt idx="9671">
                  <c:v>9733.9840000000004</c:v>
                </c:pt>
                <c:pt idx="9672">
                  <c:v>9734.9860000000008</c:v>
                </c:pt>
                <c:pt idx="9673">
                  <c:v>9735.9930000000004</c:v>
                </c:pt>
                <c:pt idx="9674">
                  <c:v>9736.9930000000004</c:v>
                </c:pt>
                <c:pt idx="9675">
                  <c:v>9738.0010000000002</c:v>
                </c:pt>
                <c:pt idx="9676">
                  <c:v>9739.009</c:v>
                </c:pt>
                <c:pt idx="9677">
                  <c:v>9740.0139999999992</c:v>
                </c:pt>
                <c:pt idx="9678">
                  <c:v>9741.0249999999996</c:v>
                </c:pt>
                <c:pt idx="9679">
                  <c:v>9742.0319999999992</c:v>
                </c:pt>
                <c:pt idx="9680">
                  <c:v>9743.0419999999995</c:v>
                </c:pt>
                <c:pt idx="9681">
                  <c:v>9744.0480000000007</c:v>
                </c:pt>
                <c:pt idx="9682">
                  <c:v>9745.0609999999997</c:v>
                </c:pt>
                <c:pt idx="9683">
                  <c:v>9746.0619999999999</c:v>
                </c:pt>
                <c:pt idx="9684">
                  <c:v>9747.0709999999999</c:v>
                </c:pt>
                <c:pt idx="9685">
                  <c:v>9748.0709999999999</c:v>
                </c:pt>
                <c:pt idx="9686">
                  <c:v>9749.0759999999991</c:v>
                </c:pt>
                <c:pt idx="9687">
                  <c:v>9750.0789999999997</c:v>
                </c:pt>
                <c:pt idx="9688">
                  <c:v>9751.08</c:v>
                </c:pt>
                <c:pt idx="9689">
                  <c:v>9752.0879999999997</c:v>
                </c:pt>
                <c:pt idx="9690">
                  <c:v>9753.0949999999993</c:v>
                </c:pt>
                <c:pt idx="9691">
                  <c:v>9754.1049999999996</c:v>
                </c:pt>
                <c:pt idx="9692">
                  <c:v>9755.1110000000008</c:v>
                </c:pt>
                <c:pt idx="9693">
                  <c:v>9756.1119999999992</c:v>
                </c:pt>
                <c:pt idx="9694">
                  <c:v>9757.1180000000004</c:v>
                </c:pt>
                <c:pt idx="9695">
                  <c:v>9758.1229999999996</c:v>
                </c:pt>
                <c:pt idx="9696">
                  <c:v>9759.1360000000004</c:v>
                </c:pt>
                <c:pt idx="9697">
                  <c:v>9760.1489999999994</c:v>
                </c:pt>
                <c:pt idx="9698">
                  <c:v>9761.1540000000005</c:v>
                </c:pt>
                <c:pt idx="9699">
                  <c:v>9762.1650000000009</c:v>
                </c:pt>
                <c:pt idx="9700">
                  <c:v>9763.17</c:v>
                </c:pt>
                <c:pt idx="9701">
                  <c:v>9764.18</c:v>
                </c:pt>
                <c:pt idx="9702">
                  <c:v>9765.1880000000001</c:v>
                </c:pt>
                <c:pt idx="9703">
                  <c:v>9766.2000000000007</c:v>
                </c:pt>
                <c:pt idx="9704">
                  <c:v>9767.2109999999993</c:v>
                </c:pt>
                <c:pt idx="9705">
                  <c:v>9768.2160000000003</c:v>
                </c:pt>
                <c:pt idx="9706">
                  <c:v>9769.2289999999994</c:v>
                </c:pt>
                <c:pt idx="9707">
                  <c:v>9770.2340000000004</c:v>
                </c:pt>
                <c:pt idx="9708">
                  <c:v>9771.2440000000006</c:v>
                </c:pt>
                <c:pt idx="9709">
                  <c:v>9772.2440000000006</c:v>
                </c:pt>
                <c:pt idx="9710">
                  <c:v>9773.2440000000006</c:v>
                </c:pt>
                <c:pt idx="9711">
                  <c:v>9774.259</c:v>
                </c:pt>
                <c:pt idx="9712">
                  <c:v>9775.2649999999994</c:v>
                </c:pt>
                <c:pt idx="9713">
                  <c:v>9776.3780000000006</c:v>
                </c:pt>
                <c:pt idx="9714">
                  <c:v>9777.2810000000009</c:v>
                </c:pt>
                <c:pt idx="9715">
                  <c:v>9778.2819999999992</c:v>
                </c:pt>
                <c:pt idx="9716">
                  <c:v>9779.2900000000009</c:v>
                </c:pt>
                <c:pt idx="9717">
                  <c:v>9780.2900000000009</c:v>
                </c:pt>
                <c:pt idx="9718">
                  <c:v>9781.4030000000002</c:v>
                </c:pt>
                <c:pt idx="9719">
                  <c:v>9782.3080000000009</c:v>
                </c:pt>
                <c:pt idx="9720">
                  <c:v>9783.3140000000003</c:v>
                </c:pt>
                <c:pt idx="9721">
                  <c:v>9784.3220000000001</c:v>
                </c:pt>
                <c:pt idx="9722">
                  <c:v>9785.33</c:v>
                </c:pt>
                <c:pt idx="9723">
                  <c:v>9786.42</c:v>
                </c:pt>
                <c:pt idx="9724">
                  <c:v>9787.3420000000006</c:v>
                </c:pt>
                <c:pt idx="9725">
                  <c:v>9788.3539999999994</c:v>
                </c:pt>
                <c:pt idx="9726">
                  <c:v>9789.3610000000008</c:v>
                </c:pt>
                <c:pt idx="9727">
                  <c:v>9790.3709999999992</c:v>
                </c:pt>
                <c:pt idx="9728">
                  <c:v>9791.4369999999999</c:v>
                </c:pt>
                <c:pt idx="9729">
                  <c:v>9792.3739999999998</c:v>
                </c:pt>
                <c:pt idx="9730">
                  <c:v>9793.3850000000002</c:v>
                </c:pt>
                <c:pt idx="9731">
                  <c:v>9794.39</c:v>
                </c:pt>
                <c:pt idx="9732">
                  <c:v>9795.3989999999994</c:v>
                </c:pt>
                <c:pt idx="9733">
                  <c:v>9796.4380000000001</c:v>
                </c:pt>
                <c:pt idx="9734">
                  <c:v>9797.4179999999997</c:v>
                </c:pt>
                <c:pt idx="9735">
                  <c:v>9798.4230000000007</c:v>
                </c:pt>
                <c:pt idx="9736">
                  <c:v>9799.43</c:v>
                </c:pt>
                <c:pt idx="9737">
                  <c:v>9800.4349999999995</c:v>
                </c:pt>
                <c:pt idx="9738">
                  <c:v>9801.4380000000001</c:v>
                </c:pt>
                <c:pt idx="9739">
                  <c:v>9802.4519999999993</c:v>
                </c:pt>
                <c:pt idx="9740">
                  <c:v>9803.4629999999997</c:v>
                </c:pt>
                <c:pt idx="9741">
                  <c:v>9804.4689999999991</c:v>
                </c:pt>
                <c:pt idx="9742">
                  <c:v>9805.48</c:v>
                </c:pt>
                <c:pt idx="9743">
                  <c:v>9806.4850000000006</c:v>
                </c:pt>
                <c:pt idx="9744">
                  <c:v>9807.4979999999996</c:v>
                </c:pt>
                <c:pt idx="9745">
                  <c:v>9808.509</c:v>
                </c:pt>
                <c:pt idx="9746">
                  <c:v>9809.5130000000008</c:v>
                </c:pt>
                <c:pt idx="9747">
                  <c:v>9810.5169999999998</c:v>
                </c:pt>
                <c:pt idx="9748">
                  <c:v>9811.5239999999994</c:v>
                </c:pt>
                <c:pt idx="9749">
                  <c:v>9812.5249999999996</c:v>
                </c:pt>
                <c:pt idx="9750">
                  <c:v>9813.5319999999992</c:v>
                </c:pt>
                <c:pt idx="9751">
                  <c:v>9814.5409999999993</c:v>
                </c:pt>
                <c:pt idx="9752">
                  <c:v>9815.5560000000005</c:v>
                </c:pt>
                <c:pt idx="9753">
                  <c:v>9816.5560000000005</c:v>
                </c:pt>
                <c:pt idx="9754">
                  <c:v>9817.56</c:v>
                </c:pt>
                <c:pt idx="9755">
                  <c:v>9818.5720000000001</c:v>
                </c:pt>
                <c:pt idx="9756">
                  <c:v>9819.58</c:v>
                </c:pt>
                <c:pt idx="9757">
                  <c:v>9820.5869999999995</c:v>
                </c:pt>
                <c:pt idx="9758">
                  <c:v>9821.5869999999995</c:v>
                </c:pt>
                <c:pt idx="9759">
                  <c:v>9822.5869999999995</c:v>
                </c:pt>
                <c:pt idx="9760">
                  <c:v>9823.5920000000006</c:v>
                </c:pt>
                <c:pt idx="9761">
                  <c:v>9824.5920000000006</c:v>
                </c:pt>
                <c:pt idx="9762">
                  <c:v>9825.5949999999993</c:v>
                </c:pt>
                <c:pt idx="9763">
                  <c:v>9826.5939999999991</c:v>
                </c:pt>
                <c:pt idx="9764">
                  <c:v>9827.6049999999996</c:v>
                </c:pt>
                <c:pt idx="9765">
                  <c:v>9828.6110000000008</c:v>
                </c:pt>
                <c:pt idx="9766">
                  <c:v>9829.6180000000004</c:v>
                </c:pt>
                <c:pt idx="9767">
                  <c:v>9830.6270000000004</c:v>
                </c:pt>
                <c:pt idx="9768">
                  <c:v>9831.6329999999998</c:v>
                </c:pt>
                <c:pt idx="9769">
                  <c:v>9832.6380000000008</c:v>
                </c:pt>
                <c:pt idx="9770">
                  <c:v>9833.6530000000002</c:v>
                </c:pt>
                <c:pt idx="9771">
                  <c:v>9834.6569999999992</c:v>
                </c:pt>
                <c:pt idx="9772">
                  <c:v>9835.6659999999993</c:v>
                </c:pt>
                <c:pt idx="9773">
                  <c:v>9836.6659999999993</c:v>
                </c:pt>
                <c:pt idx="9774">
                  <c:v>9837.6659999999993</c:v>
                </c:pt>
                <c:pt idx="9775">
                  <c:v>9838.67</c:v>
                </c:pt>
                <c:pt idx="9776">
                  <c:v>9839.6810000000005</c:v>
                </c:pt>
                <c:pt idx="9777">
                  <c:v>9840.6859999999997</c:v>
                </c:pt>
                <c:pt idx="9778">
                  <c:v>9841.6959999999999</c:v>
                </c:pt>
                <c:pt idx="9779">
                  <c:v>9842.6959999999999</c:v>
                </c:pt>
                <c:pt idx="9780">
                  <c:v>9843.6959999999999</c:v>
                </c:pt>
                <c:pt idx="9781">
                  <c:v>9844.6959999999999</c:v>
                </c:pt>
                <c:pt idx="9782">
                  <c:v>9845.7039999999997</c:v>
                </c:pt>
                <c:pt idx="9783">
                  <c:v>9846.7119999999995</c:v>
                </c:pt>
                <c:pt idx="9784">
                  <c:v>9847.7119999999995</c:v>
                </c:pt>
                <c:pt idx="9785">
                  <c:v>9848.7119999999995</c:v>
                </c:pt>
                <c:pt idx="9786">
                  <c:v>9849.7119999999995</c:v>
                </c:pt>
                <c:pt idx="9787">
                  <c:v>9850.7160000000003</c:v>
                </c:pt>
                <c:pt idx="9788">
                  <c:v>9851.7270000000008</c:v>
                </c:pt>
                <c:pt idx="9789">
                  <c:v>9852.7360000000008</c:v>
                </c:pt>
                <c:pt idx="9790">
                  <c:v>9853.7360000000008</c:v>
                </c:pt>
                <c:pt idx="9791">
                  <c:v>9854.7440000000006</c:v>
                </c:pt>
                <c:pt idx="9792">
                  <c:v>9855.7479999999996</c:v>
                </c:pt>
                <c:pt idx="9793">
                  <c:v>9856.759</c:v>
                </c:pt>
                <c:pt idx="9794">
                  <c:v>9857.759</c:v>
                </c:pt>
                <c:pt idx="9795">
                  <c:v>9858.7630000000008</c:v>
                </c:pt>
                <c:pt idx="9796">
                  <c:v>9859.7690000000002</c:v>
                </c:pt>
                <c:pt idx="9797">
                  <c:v>9860.7780000000002</c:v>
                </c:pt>
                <c:pt idx="9798">
                  <c:v>9861.7900000000009</c:v>
                </c:pt>
                <c:pt idx="9799">
                  <c:v>9862.7950000000001</c:v>
                </c:pt>
                <c:pt idx="9800">
                  <c:v>9863.7980000000007</c:v>
                </c:pt>
                <c:pt idx="9801">
                  <c:v>9864.8060000000005</c:v>
                </c:pt>
                <c:pt idx="9802">
                  <c:v>9865.8140000000003</c:v>
                </c:pt>
                <c:pt idx="9803">
                  <c:v>9866.8230000000003</c:v>
                </c:pt>
                <c:pt idx="9804">
                  <c:v>9867.8279999999995</c:v>
                </c:pt>
                <c:pt idx="9805">
                  <c:v>9868.84</c:v>
                </c:pt>
                <c:pt idx="9806">
                  <c:v>9869.8520000000008</c:v>
                </c:pt>
                <c:pt idx="9807">
                  <c:v>9870.8529999999992</c:v>
                </c:pt>
                <c:pt idx="9808">
                  <c:v>9871.86</c:v>
                </c:pt>
                <c:pt idx="9809">
                  <c:v>9872.8700000000008</c:v>
                </c:pt>
                <c:pt idx="9810">
                  <c:v>9873.884</c:v>
                </c:pt>
                <c:pt idx="9811">
                  <c:v>9874.8889999999992</c:v>
                </c:pt>
                <c:pt idx="9812">
                  <c:v>9875.8989999999994</c:v>
                </c:pt>
                <c:pt idx="9813">
                  <c:v>9876.9069999999992</c:v>
                </c:pt>
                <c:pt idx="9814">
                  <c:v>9877.9169999999995</c:v>
                </c:pt>
                <c:pt idx="9815">
                  <c:v>9878.9179999999997</c:v>
                </c:pt>
                <c:pt idx="9816">
                  <c:v>9879.9320000000007</c:v>
                </c:pt>
                <c:pt idx="9817">
                  <c:v>9880.94</c:v>
                </c:pt>
                <c:pt idx="9818">
                  <c:v>9881.9449999999997</c:v>
                </c:pt>
                <c:pt idx="9819">
                  <c:v>9882.9549999999999</c:v>
                </c:pt>
                <c:pt idx="9820">
                  <c:v>9883.9619999999995</c:v>
                </c:pt>
                <c:pt idx="9821">
                  <c:v>9884.9629999999997</c:v>
                </c:pt>
                <c:pt idx="9822">
                  <c:v>9885.9619999999995</c:v>
                </c:pt>
                <c:pt idx="9823">
                  <c:v>9886.9670000000006</c:v>
                </c:pt>
                <c:pt idx="9824">
                  <c:v>9887.98</c:v>
                </c:pt>
                <c:pt idx="9825">
                  <c:v>9888.9830000000002</c:v>
                </c:pt>
                <c:pt idx="9826">
                  <c:v>9889.9940000000006</c:v>
                </c:pt>
                <c:pt idx="9827">
                  <c:v>9890.9969999999994</c:v>
                </c:pt>
                <c:pt idx="9828">
                  <c:v>9892.0010000000002</c:v>
                </c:pt>
                <c:pt idx="9829">
                  <c:v>9893.01</c:v>
                </c:pt>
                <c:pt idx="9830">
                  <c:v>9894.0110000000004</c:v>
                </c:pt>
                <c:pt idx="9831">
                  <c:v>9895.018</c:v>
                </c:pt>
                <c:pt idx="9832">
                  <c:v>9896.027</c:v>
                </c:pt>
                <c:pt idx="9833">
                  <c:v>9897.0400000000009</c:v>
                </c:pt>
                <c:pt idx="9834">
                  <c:v>9898.0480000000007</c:v>
                </c:pt>
                <c:pt idx="9835">
                  <c:v>9899.0560000000005</c:v>
                </c:pt>
                <c:pt idx="9836">
                  <c:v>9900.07</c:v>
                </c:pt>
                <c:pt idx="9837">
                  <c:v>9901.0759999999991</c:v>
                </c:pt>
                <c:pt idx="9838">
                  <c:v>9902.0889999999999</c:v>
                </c:pt>
                <c:pt idx="9839">
                  <c:v>9903.0949999999993</c:v>
                </c:pt>
                <c:pt idx="9840">
                  <c:v>9904.1059999999998</c:v>
                </c:pt>
                <c:pt idx="9841">
                  <c:v>9905.1180000000004</c:v>
                </c:pt>
                <c:pt idx="9842">
                  <c:v>9906.1239999999998</c:v>
                </c:pt>
                <c:pt idx="9843">
                  <c:v>9907.134</c:v>
                </c:pt>
                <c:pt idx="9844">
                  <c:v>9908.14</c:v>
                </c:pt>
                <c:pt idx="9845">
                  <c:v>9909.14</c:v>
                </c:pt>
                <c:pt idx="9846">
                  <c:v>9910.1509999999998</c:v>
                </c:pt>
                <c:pt idx="9847">
                  <c:v>9911.1650000000009</c:v>
                </c:pt>
                <c:pt idx="9848">
                  <c:v>9912.1659999999993</c:v>
                </c:pt>
                <c:pt idx="9849">
                  <c:v>9913.17</c:v>
                </c:pt>
                <c:pt idx="9850">
                  <c:v>9914.1839999999993</c:v>
                </c:pt>
                <c:pt idx="9851">
                  <c:v>9915.1839999999993</c:v>
                </c:pt>
                <c:pt idx="9852">
                  <c:v>9916.1959999999999</c:v>
                </c:pt>
                <c:pt idx="9853">
                  <c:v>9917.2060000000001</c:v>
                </c:pt>
                <c:pt idx="9854">
                  <c:v>9918.2129999999997</c:v>
                </c:pt>
                <c:pt idx="9855">
                  <c:v>9919.2170000000006</c:v>
                </c:pt>
                <c:pt idx="9856">
                  <c:v>9920.2279999999992</c:v>
                </c:pt>
                <c:pt idx="9857">
                  <c:v>9921.232</c:v>
                </c:pt>
                <c:pt idx="9858">
                  <c:v>9922.2360000000008</c:v>
                </c:pt>
                <c:pt idx="9859">
                  <c:v>9923.2430000000004</c:v>
                </c:pt>
                <c:pt idx="9860">
                  <c:v>9924.2479999999996</c:v>
                </c:pt>
                <c:pt idx="9861">
                  <c:v>9925.2579999999998</c:v>
                </c:pt>
                <c:pt idx="9862">
                  <c:v>9926.2639999999992</c:v>
                </c:pt>
                <c:pt idx="9863">
                  <c:v>9927.2739999999994</c:v>
                </c:pt>
                <c:pt idx="9864">
                  <c:v>9928.2749999999996</c:v>
                </c:pt>
                <c:pt idx="9865">
                  <c:v>9929.2759999999998</c:v>
                </c:pt>
                <c:pt idx="9866">
                  <c:v>9930.277</c:v>
                </c:pt>
                <c:pt idx="9867">
                  <c:v>9931.2829999999994</c:v>
                </c:pt>
                <c:pt idx="9868">
                  <c:v>9932.2900000000009</c:v>
                </c:pt>
                <c:pt idx="9869">
                  <c:v>9933.2900000000009</c:v>
                </c:pt>
                <c:pt idx="9870">
                  <c:v>9934.2980000000007</c:v>
                </c:pt>
                <c:pt idx="9871">
                  <c:v>9935.3089999999993</c:v>
                </c:pt>
                <c:pt idx="9872">
                  <c:v>9936.3209999999999</c:v>
                </c:pt>
                <c:pt idx="9873">
                  <c:v>9937.3359999999993</c:v>
                </c:pt>
                <c:pt idx="9874">
                  <c:v>9938.3449999999993</c:v>
                </c:pt>
                <c:pt idx="9875">
                  <c:v>9939.3520000000008</c:v>
                </c:pt>
                <c:pt idx="9876">
                  <c:v>9940.3520000000008</c:v>
                </c:pt>
                <c:pt idx="9877">
                  <c:v>9941.3680000000004</c:v>
                </c:pt>
                <c:pt idx="9878">
                  <c:v>9942.3829999999998</c:v>
                </c:pt>
                <c:pt idx="9879">
                  <c:v>9943.3889999999992</c:v>
                </c:pt>
                <c:pt idx="9880">
                  <c:v>9944.3889999999992</c:v>
                </c:pt>
                <c:pt idx="9881">
                  <c:v>9945.4</c:v>
                </c:pt>
                <c:pt idx="9882">
                  <c:v>9946.4009999999998</c:v>
                </c:pt>
                <c:pt idx="9883">
                  <c:v>9947.4150000000009</c:v>
                </c:pt>
                <c:pt idx="9884">
                  <c:v>9948.43</c:v>
                </c:pt>
                <c:pt idx="9885">
                  <c:v>9949.4380000000001</c:v>
                </c:pt>
                <c:pt idx="9886">
                  <c:v>9950.4459999999999</c:v>
                </c:pt>
                <c:pt idx="9887">
                  <c:v>9951.4509999999991</c:v>
                </c:pt>
                <c:pt idx="9888">
                  <c:v>9952.4529999999995</c:v>
                </c:pt>
                <c:pt idx="9889">
                  <c:v>9953.4680000000008</c:v>
                </c:pt>
                <c:pt idx="9890">
                  <c:v>9954.4779999999992</c:v>
                </c:pt>
                <c:pt idx="9891">
                  <c:v>9955.4840000000004</c:v>
                </c:pt>
                <c:pt idx="9892">
                  <c:v>9956.6129999999994</c:v>
                </c:pt>
                <c:pt idx="9893">
                  <c:v>9957.5020000000004</c:v>
                </c:pt>
                <c:pt idx="9894">
                  <c:v>9958.5120000000006</c:v>
                </c:pt>
                <c:pt idx="9895">
                  <c:v>9959.5239999999994</c:v>
                </c:pt>
                <c:pt idx="9896">
                  <c:v>9960.5239999999994</c:v>
                </c:pt>
                <c:pt idx="9897">
                  <c:v>9961.5959999999995</c:v>
                </c:pt>
                <c:pt idx="9898">
                  <c:v>9962.5400000000009</c:v>
                </c:pt>
                <c:pt idx="9899">
                  <c:v>9963.5439999999999</c:v>
                </c:pt>
                <c:pt idx="9900">
                  <c:v>9964.5470000000005</c:v>
                </c:pt>
                <c:pt idx="9901">
                  <c:v>9965.5560000000005</c:v>
                </c:pt>
                <c:pt idx="9902">
                  <c:v>9966.5879999999997</c:v>
                </c:pt>
                <c:pt idx="9903">
                  <c:v>9967.5619999999999</c:v>
                </c:pt>
                <c:pt idx="9904">
                  <c:v>9968.5720000000001</c:v>
                </c:pt>
                <c:pt idx="9905">
                  <c:v>9969.5759999999991</c:v>
                </c:pt>
                <c:pt idx="9906">
                  <c:v>9970.5779999999995</c:v>
                </c:pt>
                <c:pt idx="9907">
                  <c:v>9971.5969999999998</c:v>
                </c:pt>
                <c:pt idx="9908">
                  <c:v>9972.5939999999991</c:v>
                </c:pt>
                <c:pt idx="9909">
                  <c:v>9973.6049999999996</c:v>
                </c:pt>
                <c:pt idx="9910">
                  <c:v>9974.6180000000004</c:v>
                </c:pt>
                <c:pt idx="9911">
                  <c:v>9975.6219999999994</c:v>
                </c:pt>
                <c:pt idx="9912">
                  <c:v>9976.6280000000006</c:v>
                </c:pt>
                <c:pt idx="9913">
                  <c:v>9977.634</c:v>
                </c:pt>
                <c:pt idx="9914">
                  <c:v>9978.6409999999996</c:v>
                </c:pt>
                <c:pt idx="9915">
                  <c:v>9979.65</c:v>
                </c:pt>
                <c:pt idx="9916">
                  <c:v>9980.6560000000009</c:v>
                </c:pt>
                <c:pt idx="9917">
                  <c:v>9981.6710000000003</c:v>
                </c:pt>
                <c:pt idx="9918">
                  <c:v>9982.6740000000009</c:v>
                </c:pt>
                <c:pt idx="9919">
                  <c:v>9983.6830000000009</c:v>
                </c:pt>
                <c:pt idx="9920">
                  <c:v>9984.6869999999999</c:v>
                </c:pt>
                <c:pt idx="9921">
                  <c:v>9985.6890000000003</c:v>
                </c:pt>
                <c:pt idx="9922">
                  <c:v>9986.6890000000003</c:v>
                </c:pt>
                <c:pt idx="9923">
                  <c:v>9987.6959999999999</c:v>
                </c:pt>
                <c:pt idx="9924">
                  <c:v>9988.7009999999991</c:v>
                </c:pt>
                <c:pt idx="9925">
                  <c:v>9989.7109999999993</c:v>
                </c:pt>
                <c:pt idx="9926">
                  <c:v>9990.7180000000008</c:v>
                </c:pt>
                <c:pt idx="9927">
                  <c:v>9991.7270000000008</c:v>
                </c:pt>
                <c:pt idx="9928">
                  <c:v>9992.7369999999992</c:v>
                </c:pt>
                <c:pt idx="9929">
                  <c:v>9993.7469999999994</c:v>
                </c:pt>
                <c:pt idx="9930">
                  <c:v>9994.76</c:v>
                </c:pt>
                <c:pt idx="9931">
                  <c:v>9995.7659999999996</c:v>
                </c:pt>
                <c:pt idx="9932">
                  <c:v>9996.7739999999994</c:v>
                </c:pt>
                <c:pt idx="9933">
                  <c:v>9997.7800000000007</c:v>
                </c:pt>
                <c:pt idx="9934">
                  <c:v>9998.7909999999993</c:v>
                </c:pt>
                <c:pt idx="9935">
                  <c:v>9999.7970000000005</c:v>
                </c:pt>
                <c:pt idx="9936">
                  <c:v>10000.808000000001</c:v>
                </c:pt>
                <c:pt idx="9937">
                  <c:v>10001.822</c:v>
                </c:pt>
                <c:pt idx="9938">
                  <c:v>10002.828</c:v>
                </c:pt>
                <c:pt idx="9939">
                  <c:v>10003.838</c:v>
                </c:pt>
                <c:pt idx="9940">
                  <c:v>10004.844999999999</c:v>
                </c:pt>
                <c:pt idx="9941">
                  <c:v>10005.856</c:v>
                </c:pt>
                <c:pt idx="9942">
                  <c:v>10006.868</c:v>
                </c:pt>
                <c:pt idx="9943">
                  <c:v>10007.873</c:v>
                </c:pt>
                <c:pt idx="9944">
                  <c:v>10008.886</c:v>
                </c:pt>
                <c:pt idx="9945">
                  <c:v>10009.892</c:v>
                </c:pt>
                <c:pt idx="9946">
                  <c:v>10010.898999999999</c:v>
                </c:pt>
                <c:pt idx="9947">
                  <c:v>10011.898999999999</c:v>
                </c:pt>
                <c:pt idx="9948">
                  <c:v>10012.898999999999</c:v>
                </c:pt>
                <c:pt idx="9949">
                  <c:v>10013.905000000001</c:v>
                </c:pt>
                <c:pt idx="9950">
                  <c:v>10014.916999999999</c:v>
                </c:pt>
                <c:pt idx="9951">
                  <c:v>10015.921</c:v>
                </c:pt>
                <c:pt idx="9952">
                  <c:v>10016.931</c:v>
                </c:pt>
                <c:pt idx="9953">
                  <c:v>10017.934999999999</c:v>
                </c:pt>
                <c:pt idx="9954">
                  <c:v>10018.948</c:v>
                </c:pt>
                <c:pt idx="9955">
                  <c:v>10019.953</c:v>
                </c:pt>
                <c:pt idx="9956">
                  <c:v>10020.964</c:v>
                </c:pt>
                <c:pt idx="9957">
                  <c:v>10021.964</c:v>
                </c:pt>
                <c:pt idx="9958">
                  <c:v>10022.964</c:v>
                </c:pt>
                <c:pt idx="9959">
                  <c:v>10023.964</c:v>
                </c:pt>
                <c:pt idx="9960">
                  <c:v>10024.969999999999</c:v>
                </c:pt>
                <c:pt idx="9961">
                  <c:v>10025.969999999999</c:v>
                </c:pt>
                <c:pt idx="9962">
                  <c:v>10026.977000000001</c:v>
                </c:pt>
                <c:pt idx="9963">
                  <c:v>10027.978999999999</c:v>
                </c:pt>
                <c:pt idx="9964">
                  <c:v>10028.978999999999</c:v>
                </c:pt>
                <c:pt idx="9965">
                  <c:v>10029.977999999999</c:v>
                </c:pt>
                <c:pt idx="9966">
                  <c:v>10030.983</c:v>
                </c:pt>
                <c:pt idx="9967">
                  <c:v>10031.984</c:v>
                </c:pt>
                <c:pt idx="9968">
                  <c:v>10032.996999999999</c:v>
                </c:pt>
                <c:pt idx="9969">
                  <c:v>10034.009</c:v>
                </c:pt>
                <c:pt idx="9970">
                  <c:v>10035.017</c:v>
                </c:pt>
                <c:pt idx="9971">
                  <c:v>10036.025</c:v>
                </c:pt>
                <c:pt idx="9972">
                  <c:v>10037.026</c:v>
                </c:pt>
                <c:pt idx="9973">
                  <c:v>10038.025</c:v>
                </c:pt>
                <c:pt idx="9974">
                  <c:v>10039.040999999999</c:v>
                </c:pt>
                <c:pt idx="9975">
                  <c:v>10040.055</c:v>
                </c:pt>
                <c:pt idx="9976">
                  <c:v>10041.06</c:v>
                </c:pt>
                <c:pt idx="9977">
                  <c:v>10042.072</c:v>
                </c:pt>
                <c:pt idx="9978">
                  <c:v>10043.076999999999</c:v>
                </c:pt>
                <c:pt idx="9979">
                  <c:v>10044.087</c:v>
                </c:pt>
                <c:pt idx="9980">
                  <c:v>10045.093999999999</c:v>
                </c:pt>
                <c:pt idx="9981">
                  <c:v>10046.102000000001</c:v>
                </c:pt>
                <c:pt idx="9982">
                  <c:v>10047.107</c:v>
                </c:pt>
                <c:pt idx="9983">
                  <c:v>10048.109</c:v>
                </c:pt>
                <c:pt idx="9984">
                  <c:v>10049.111000000001</c:v>
                </c:pt>
                <c:pt idx="9985">
                  <c:v>10050.118</c:v>
                </c:pt>
                <c:pt idx="9986">
                  <c:v>10051.123</c:v>
                </c:pt>
                <c:pt idx="9987">
                  <c:v>10052.134</c:v>
                </c:pt>
                <c:pt idx="9988">
                  <c:v>10053.138000000001</c:v>
                </c:pt>
                <c:pt idx="9989">
                  <c:v>10054.15</c:v>
                </c:pt>
                <c:pt idx="9990">
                  <c:v>10055.15</c:v>
                </c:pt>
                <c:pt idx="9991">
                  <c:v>10056.151</c:v>
                </c:pt>
                <c:pt idx="9992">
                  <c:v>10057.156000000001</c:v>
                </c:pt>
                <c:pt idx="9993">
                  <c:v>10058.165000000001</c:v>
                </c:pt>
                <c:pt idx="9994">
                  <c:v>10059.164000000001</c:v>
                </c:pt>
                <c:pt idx="9995">
                  <c:v>10060.165000000001</c:v>
                </c:pt>
                <c:pt idx="9996">
                  <c:v>10061.172</c:v>
                </c:pt>
                <c:pt idx="9997">
                  <c:v>10062.172</c:v>
                </c:pt>
                <c:pt idx="9998">
                  <c:v>10063.182000000001</c:v>
                </c:pt>
                <c:pt idx="9999">
                  <c:v>10064.189</c:v>
                </c:pt>
                <c:pt idx="10000">
                  <c:v>10065.195</c:v>
                </c:pt>
                <c:pt idx="10001">
                  <c:v>10066.205</c:v>
                </c:pt>
                <c:pt idx="10002">
                  <c:v>10067.210999999999</c:v>
                </c:pt>
                <c:pt idx="10003">
                  <c:v>10068.219999999999</c:v>
                </c:pt>
                <c:pt idx="10004">
                  <c:v>10069.227000000001</c:v>
                </c:pt>
                <c:pt idx="10005">
                  <c:v>10070.232</c:v>
                </c:pt>
                <c:pt idx="10006">
                  <c:v>10071.234</c:v>
                </c:pt>
                <c:pt idx="10007">
                  <c:v>10072.245999999999</c:v>
                </c:pt>
                <c:pt idx="10008">
                  <c:v>10073.249</c:v>
                </c:pt>
                <c:pt idx="10009">
                  <c:v>10074.258</c:v>
                </c:pt>
                <c:pt idx="10010">
                  <c:v>10075.258</c:v>
                </c:pt>
                <c:pt idx="10011">
                  <c:v>10076.259</c:v>
                </c:pt>
                <c:pt idx="10012">
                  <c:v>10077.264999999999</c:v>
                </c:pt>
                <c:pt idx="10013">
                  <c:v>10078.273999999999</c:v>
                </c:pt>
                <c:pt idx="10014">
                  <c:v>10079.282999999999</c:v>
                </c:pt>
                <c:pt idx="10015">
                  <c:v>10080.290999999999</c:v>
                </c:pt>
                <c:pt idx="10016">
                  <c:v>10081.295</c:v>
                </c:pt>
                <c:pt idx="10017">
                  <c:v>10082.305</c:v>
                </c:pt>
                <c:pt idx="10018">
                  <c:v>10083.31</c:v>
                </c:pt>
                <c:pt idx="10019">
                  <c:v>10084.314</c:v>
                </c:pt>
                <c:pt idx="10020">
                  <c:v>10085.321</c:v>
                </c:pt>
                <c:pt idx="10021">
                  <c:v>10086.322</c:v>
                </c:pt>
                <c:pt idx="10022">
                  <c:v>10087.337</c:v>
                </c:pt>
                <c:pt idx="10023">
                  <c:v>10088.338</c:v>
                </c:pt>
                <c:pt idx="10024">
                  <c:v>10089.338</c:v>
                </c:pt>
                <c:pt idx="10025">
                  <c:v>10090.343000000001</c:v>
                </c:pt>
                <c:pt idx="10026">
                  <c:v>10091.352999999999</c:v>
                </c:pt>
                <c:pt idx="10027">
                  <c:v>10092.352999999999</c:v>
                </c:pt>
                <c:pt idx="10028">
                  <c:v>10093.361000000001</c:v>
                </c:pt>
                <c:pt idx="10029">
                  <c:v>10094.368</c:v>
                </c:pt>
                <c:pt idx="10030">
                  <c:v>10095.376</c:v>
                </c:pt>
                <c:pt idx="10031">
                  <c:v>10096.384</c:v>
                </c:pt>
                <c:pt idx="10032">
                  <c:v>10097.384</c:v>
                </c:pt>
                <c:pt idx="10033">
                  <c:v>10098.383</c:v>
                </c:pt>
                <c:pt idx="10034">
                  <c:v>10099.392</c:v>
                </c:pt>
                <c:pt idx="10035">
                  <c:v>10100.4</c:v>
                </c:pt>
                <c:pt idx="10036">
                  <c:v>10101.405000000001</c:v>
                </c:pt>
                <c:pt idx="10037">
                  <c:v>10102.415999999999</c:v>
                </c:pt>
                <c:pt idx="10038">
                  <c:v>10103.422</c:v>
                </c:pt>
                <c:pt idx="10039">
                  <c:v>10104.436</c:v>
                </c:pt>
                <c:pt idx="10040">
                  <c:v>10105.446</c:v>
                </c:pt>
                <c:pt idx="10041">
                  <c:v>10106.450999999999</c:v>
                </c:pt>
                <c:pt idx="10042">
                  <c:v>10107.450999999999</c:v>
                </c:pt>
                <c:pt idx="10043">
                  <c:v>10108.464</c:v>
                </c:pt>
                <c:pt idx="10044">
                  <c:v>10109.464</c:v>
                </c:pt>
                <c:pt idx="10045">
                  <c:v>10110.467000000001</c:v>
                </c:pt>
                <c:pt idx="10046">
                  <c:v>10111.467000000001</c:v>
                </c:pt>
                <c:pt idx="10047">
                  <c:v>10112.477000000001</c:v>
                </c:pt>
                <c:pt idx="10048">
                  <c:v>10113.484</c:v>
                </c:pt>
                <c:pt idx="10049">
                  <c:v>10114.492</c:v>
                </c:pt>
                <c:pt idx="10050">
                  <c:v>10115.5</c:v>
                </c:pt>
                <c:pt idx="10051">
                  <c:v>10116.502</c:v>
                </c:pt>
                <c:pt idx="10052">
                  <c:v>10117.509</c:v>
                </c:pt>
                <c:pt idx="10053">
                  <c:v>10118.517</c:v>
                </c:pt>
                <c:pt idx="10054">
                  <c:v>10119.529</c:v>
                </c:pt>
                <c:pt idx="10055">
                  <c:v>10120.539000000001</c:v>
                </c:pt>
                <c:pt idx="10056">
                  <c:v>10121.544</c:v>
                </c:pt>
                <c:pt idx="10057">
                  <c:v>10122.557000000001</c:v>
                </c:pt>
                <c:pt idx="10058">
                  <c:v>10123.564</c:v>
                </c:pt>
                <c:pt idx="10059">
                  <c:v>10124.57</c:v>
                </c:pt>
                <c:pt idx="10060">
                  <c:v>10125.576999999999</c:v>
                </c:pt>
                <c:pt idx="10061">
                  <c:v>10126.578</c:v>
                </c:pt>
                <c:pt idx="10062">
                  <c:v>10127.588</c:v>
                </c:pt>
                <c:pt idx="10063">
                  <c:v>10128.593999999999</c:v>
                </c:pt>
                <c:pt idx="10064">
                  <c:v>10129.602999999999</c:v>
                </c:pt>
                <c:pt idx="10065">
                  <c:v>10130.608</c:v>
                </c:pt>
                <c:pt idx="10066">
                  <c:v>10131.620000000001</c:v>
                </c:pt>
                <c:pt idx="10067">
                  <c:v>10132.633</c:v>
                </c:pt>
                <c:pt idx="10068">
                  <c:v>10133.64</c:v>
                </c:pt>
                <c:pt idx="10069">
                  <c:v>10134.648999999999</c:v>
                </c:pt>
                <c:pt idx="10070">
                  <c:v>10135.648999999999</c:v>
                </c:pt>
                <c:pt idx="10071">
                  <c:v>10136.657999999999</c:v>
                </c:pt>
                <c:pt idx="10072">
                  <c:v>10137.656999999999</c:v>
                </c:pt>
                <c:pt idx="10073">
                  <c:v>10138.67</c:v>
                </c:pt>
                <c:pt idx="10074">
                  <c:v>10139.68</c:v>
                </c:pt>
                <c:pt idx="10075">
                  <c:v>10140.681</c:v>
                </c:pt>
                <c:pt idx="10076">
                  <c:v>10141.681</c:v>
                </c:pt>
                <c:pt idx="10077">
                  <c:v>10142.684999999999</c:v>
                </c:pt>
                <c:pt idx="10078">
                  <c:v>10143.696</c:v>
                </c:pt>
                <c:pt idx="10079">
                  <c:v>10144.700999999999</c:v>
                </c:pt>
                <c:pt idx="10080">
                  <c:v>10145.712</c:v>
                </c:pt>
                <c:pt idx="10081">
                  <c:v>10146.716</c:v>
                </c:pt>
                <c:pt idx="10082">
                  <c:v>10147.719999999999</c:v>
                </c:pt>
                <c:pt idx="10083">
                  <c:v>10148.727999999999</c:v>
                </c:pt>
                <c:pt idx="10084">
                  <c:v>10149.736000000001</c:v>
                </c:pt>
                <c:pt idx="10085">
                  <c:v>10150.743</c:v>
                </c:pt>
                <c:pt idx="10086">
                  <c:v>10151.873</c:v>
                </c:pt>
                <c:pt idx="10087">
                  <c:v>10152.75</c:v>
                </c:pt>
                <c:pt idx="10088">
                  <c:v>10153.751</c:v>
                </c:pt>
                <c:pt idx="10089">
                  <c:v>10154.759</c:v>
                </c:pt>
                <c:pt idx="10090">
                  <c:v>10155.759</c:v>
                </c:pt>
                <c:pt idx="10091">
                  <c:v>10156.882</c:v>
                </c:pt>
                <c:pt idx="10092">
                  <c:v>10157.768</c:v>
                </c:pt>
                <c:pt idx="10093">
                  <c:v>10158.775</c:v>
                </c:pt>
                <c:pt idx="10094">
                  <c:v>10159.781999999999</c:v>
                </c:pt>
                <c:pt idx="10095">
                  <c:v>10160.793</c:v>
                </c:pt>
                <c:pt idx="10096">
                  <c:v>10161.906999999999</c:v>
                </c:pt>
                <c:pt idx="10097">
                  <c:v>10162.808999999999</c:v>
                </c:pt>
                <c:pt idx="10098">
                  <c:v>10163.82</c:v>
                </c:pt>
                <c:pt idx="10099">
                  <c:v>10164.82</c:v>
                </c:pt>
                <c:pt idx="10100">
                  <c:v>10165.826999999999</c:v>
                </c:pt>
                <c:pt idx="10101">
                  <c:v>10166.907999999999</c:v>
                </c:pt>
                <c:pt idx="10102">
                  <c:v>10167.852999999999</c:v>
                </c:pt>
                <c:pt idx="10103">
                  <c:v>10168.858</c:v>
                </c:pt>
                <c:pt idx="10104">
                  <c:v>10169.870000000001</c:v>
                </c:pt>
                <c:pt idx="10105">
                  <c:v>10170.875</c:v>
                </c:pt>
                <c:pt idx="10106">
                  <c:v>10171.907999999999</c:v>
                </c:pt>
                <c:pt idx="10107">
                  <c:v>10172.888000000001</c:v>
                </c:pt>
                <c:pt idx="10108">
                  <c:v>10173.898999999999</c:v>
                </c:pt>
                <c:pt idx="10109">
                  <c:v>10174.905000000001</c:v>
                </c:pt>
                <c:pt idx="10110">
                  <c:v>10175.915000000001</c:v>
                </c:pt>
                <c:pt idx="10111">
                  <c:v>10176.916999999999</c:v>
                </c:pt>
                <c:pt idx="10112">
                  <c:v>10177.915000000001</c:v>
                </c:pt>
                <c:pt idx="10113">
                  <c:v>10178.915000000001</c:v>
                </c:pt>
                <c:pt idx="10114">
                  <c:v>10179.915000000001</c:v>
                </c:pt>
                <c:pt idx="10115">
                  <c:v>10180.92</c:v>
                </c:pt>
                <c:pt idx="10116">
                  <c:v>10181.919</c:v>
                </c:pt>
                <c:pt idx="10117">
                  <c:v>10182.923000000001</c:v>
                </c:pt>
                <c:pt idx="10118">
                  <c:v>10183.93</c:v>
                </c:pt>
                <c:pt idx="10119">
                  <c:v>10184.93</c:v>
                </c:pt>
                <c:pt idx="10120">
                  <c:v>10185.931</c:v>
                </c:pt>
                <c:pt idx="10121">
                  <c:v>10186.931</c:v>
                </c:pt>
                <c:pt idx="10122">
                  <c:v>10187.939</c:v>
                </c:pt>
                <c:pt idx="10123">
                  <c:v>10188.949000000001</c:v>
                </c:pt>
                <c:pt idx="10124">
                  <c:v>10189.960999999999</c:v>
                </c:pt>
                <c:pt idx="10125">
                  <c:v>10190.968000000001</c:v>
                </c:pt>
                <c:pt idx="10126">
                  <c:v>10191.982</c:v>
                </c:pt>
                <c:pt idx="10127">
                  <c:v>10192.983</c:v>
                </c:pt>
                <c:pt idx="10128">
                  <c:v>10193.995000000001</c:v>
                </c:pt>
                <c:pt idx="10129">
                  <c:v>10194.999</c:v>
                </c:pt>
                <c:pt idx="10130">
                  <c:v>10196.01</c:v>
                </c:pt>
                <c:pt idx="10131">
                  <c:v>10197.023999999999</c:v>
                </c:pt>
                <c:pt idx="10132">
                  <c:v>10198.031999999999</c:v>
                </c:pt>
                <c:pt idx="10133">
                  <c:v>10199.043</c:v>
                </c:pt>
                <c:pt idx="10134">
                  <c:v>10200.049000000001</c:v>
                </c:pt>
                <c:pt idx="10135">
                  <c:v>10201.057000000001</c:v>
                </c:pt>
                <c:pt idx="10136">
                  <c:v>10202.058000000001</c:v>
                </c:pt>
                <c:pt idx="10137">
                  <c:v>10203.071</c:v>
                </c:pt>
                <c:pt idx="10138">
                  <c:v>10204.073</c:v>
                </c:pt>
                <c:pt idx="10139">
                  <c:v>10205.087</c:v>
                </c:pt>
                <c:pt idx="10140">
                  <c:v>10206.092000000001</c:v>
                </c:pt>
                <c:pt idx="10141">
                  <c:v>10207.091</c:v>
                </c:pt>
                <c:pt idx="10142">
                  <c:v>10208.105</c:v>
                </c:pt>
                <c:pt idx="10143">
                  <c:v>10209.109</c:v>
                </c:pt>
                <c:pt idx="10144">
                  <c:v>10210.119000000001</c:v>
                </c:pt>
                <c:pt idx="10145">
                  <c:v>10211.124</c:v>
                </c:pt>
                <c:pt idx="10146">
                  <c:v>10212.134</c:v>
                </c:pt>
                <c:pt idx="10147">
                  <c:v>10213.138999999999</c:v>
                </c:pt>
                <c:pt idx="10148">
                  <c:v>10214.15</c:v>
                </c:pt>
                <c:pt idx="10149">
                  <c:v>10215.154</c:v>
                </c:pt>
                <c:pt idx="10150">
                  <c:v>10216.156999999999</c:v>
                </c:pt>
                <c:pt idx="10151">
                  <c:v>10217.156999999999</c:v>
                </c:pt>
                <c:pt idx="10152">
                  <c:v>10218.165000000001</c:v>
                </c:pt>
                <c:pt idx="10153">
                  <c:v>10219.172</c:v>
                </c:pt>
                <c:pt idx="10154">
                  <c:v>10220.184999999999</c:v>
                </c:pt>
                <c:pt idx="10155">
                  <c:v>10221.189</c:v>
                </c:pt>
                <c:pt idx="10156">
                  <c:v>10222.196</c:v>
                </c:pt>
                <c:pt idx="10157">
                  <c:v>10223.200999999999</c:v>
                </c:pt>
                <c:pt idx="10158">
                  <c:v>10224.215</c:v>
                </c:pt>
                <c:pt idx="10159">
                  <c:v>10225.217000000001</c:v>
                </c:pt>
                <c:pt idx="10160">
                  <c:v>10226.227000000001</c:v>
                </c:pt>
                <c:pt idx="10161">
                  <c:v>10227.227999999999</c:v>
                </c:pt>
                <c:pt idx="10162">
                  <c:v>10228.236000000001</c:v>
                </c:pt>
                <c:pt idx="10163">
                  <c:v>10229.243</c:v>
                </c:pt>
                <c:pt idx="10164">
                  <c:v>10230.252</c:v>
                </c:pt>
                <c:pt idx="10165">
                  <c:v>10231.26</c:v>
                </c:pt>
                <c:pt idx="10166">
                  <c:v>10232.264999999999</c:v>
                </c:pt>
                <c:pt idx="10167">
                  <c:v>10233.273999999999</c:v>
                </c:pt>
                <c:pt idx="10168">
                  <c:v>10234.281000000001</c:v>
                </c:pt>
                <c:pt idx="10169">
                  <c:v>10235.289000000001</c:v>
                </c:pt>
                <c:pt idx="10170">
                  <c:v>10236.290999999999</c:v>
                </c:pt>
                <c:pt idx="10171">
                  <c:v>10237.291999999999</c:v>
                </c:pt>
                <c:pt idx="10172">
                  <c:v>10238.295</c:v>
                </c:pt>
                <c:pt idx="10173">
                  <c:v>10239.296</c:v>
                </c:pt>
                <c:pt idx="10174">
                  <c:v>10240.313</c:v>
                </c:pt>
                <c:pt idx="10175">
                  <c:v>10241.323</c:v>
                </c:pt>
                <c:pt idx="10176">
                  <c:v>10242.323</c:v>
                </c:pt>
                <c:pt idx="10177">
                  <c:v>10243.329</c:v>
                </c:pt>
                <c:pt idx="10178">
                  <c:v>10244.337</c:v>
                </c:pt>
                <c:pt idx="10179">
                  <c:v>10245.337</c:v>
                </c:pt>
                <c:pt idx="10180">
                  <c:v>10246.343999999999</c:v>
                </c:pt>
                <c:pt idx="10181">
                  <c:v>10247.343999999999</c:v>
                </c:pt>
                <c:pt idx="10182">
                  <c:v>10248.352000000001</c:v>
                </c:pt>
                <c:pt idx="10183">
                  <c:v>10249.352000000001</c:v>
                </c:pt>
                <c:pt idx="10184">
                  <c:v>10250.357</c:v>
                </c:pt>
                <c:pt idx="10185">
                  <c:v>10251.370000000001</c:v>
                </c:pt>
                <c:pt idx="10186">
                  <c:v>10252.374</c:v>
                </c:pt>
                <c:pt idx="10187">
                  <c:v>10253.384</c:v>
                </c:pt>
                <c:pt idx="10188">
                  <c:v>10254.385</c:v>
                </c:pt>
                <c:pt idx="10189">
                  <c:v>10255.392</c:v>
                </c:pt>
                <c:pt idx="10190">
                  <c:v>10256.403</c:v>
                </c:pt>
                <c:pt idx="10191">
                  <c:v>10257.416999999999</c:v>
                </c:pt>
                <c:pt idx="10192">
                  <c:v>10258.422</c:v>
                </c:pt>
                <c:pt idx="10193">
                  <c:v>10259.431</c:v>
                </c:pt>
                <c:pt idx="10194">
                  <c:v>10260.434999999999</c:v>
                </c:pt>
                <c:pt idx="10195">
                  <c:v>10261.447</c:v>
                </c:pt>
                <c:pt idx="10196">
                  <c:v>10262.460999999999</c:v>
                </c:pt>
                <c:pt idx="10197">
                  <c:v>10263.466</c:v>
                </c:pt>
                <c:pt idx="10198">
                  <c:v>10264.477999999999</c:v>
                </c:pt>
                <c:pt idx="10199">
                  <c:v>10265.482</c:v>
                </c:pt>
                <c:pt idx="10200">
                  <c:v>10266.486000000001</c:v>
                </c:pt>
                <c:pt idx="10201">
                  <c:v>10267.493</c:v>
                </c:pt>
                <c:pt idx="10202">
                  <c:v>10268.502</c:v>
                </c:pt>
                <c:pt idx="10203">
                  <c:v>10269.511</c:v>
                </c:pt>
                <c:pt idx="10204">
                  <c:v>10270.523999999999</c:v>
                </c:pt>
                <c:pt idx="10205">
                  <c:v>10271.531000000001</c:v>
                </c:pt>
                <c:pt idx="10206">
                  <c:v>10272.531000000001</c:v>
                </c:pt>
                <c:pt idx="10207">
                  <c:v>10273.540000000001</c:v>
                </c:pt>
                <c:pt idx="10208">
                  <c:v>10274.540000000001</c:v>
                </c:pt>
                <c:pt idx="10209">
                  <c:v>10275.540000000001</c:v>
                </c:pt>
                <c:pt idx="10210">
                  <c:v>10276.540000000001</c:v>
                </c:pt>
                <c:pt idx="10211">
                  <c:v>10277.539000000001</c:v>
                </c:pt>
                <c:pt idx="10212">
                  <c:v>10278.548000000001</c:v>
                </c:pt>
                <c:pt idx="10213">
                  <c:v>10279.555</c:v>
                </c:pt>
                <c:pt idx="10214">
                  <c:v>10280.555</c:v>
                </c:pt>
                <c:pt idx="10215">
                  <c:v>10281.555</c:v>
                </c:pt>
                <c:pt idx="10216">
                  <c:v>10282.562</c:v>
                </c:pt>
                <c:pt idx="10217">
                  <c:v>10283.572</c:v>
                </c:pt>
                <c:pt idx="10218">
                  <c:v>10284.575999999999</c:v>
                </c:pt>
                <c:pt idx="10219">
                  <c:v>10285.579</c:v>
                </c:pt>
                <c:pt idx="10220">
                  <c:v>10286.591</c:v>
                </c:pt>
                <c:pt idx="10221">
                  <c:v>10287.603999999999</c:v>
                </c:pt>
                <c:pt idx="10222">
                  <c:v>10288.61</c:v>
                </c:pt>
                <c:pt idx="10223">
                  <c:v>10289.618</c:v>
                </c:pt>
                <c:pt idx="10224">
                  <c:v>10290.623</c:v>
                </c:pt>
                <c:pt idx="10225">
                  <c:v>10291.634</c:v>
                </c:pt>
                <c:pt idx="10226">
                  <c:v>10292.638000000001</c:v>
                </c:pt>
                <c:pt idx="10227">
                  <c:v>10293.642</c:v>
                </c:pt>
                <c:pt idx="10228">
                  <c:v>10294.648999999999</c:v>
                </c:pt>
                <c:pt idx="10229">
                  <c:v>10295.648999999999</c:v>
                </c:pt>
                <c:pt idx="10230">
                  <c:v>10296.654</c:v>
                </c:pt>
                <c:pt idx="10231">
                  <c:v>10297.664000000001</c:v>
                </c:pt>
                <c:pt idx="10232">
                  <c:v>10298.665000000001</c:v>
                </c:pt>
                <c:pt idx="10233">
                  <c:v>10299.665000000001</c:v>
                </c:pt>
                <c:pt idx="10234">
                  <c:v>10300.665999999999</c:v>
                </c:pt>
                <c:pt idx="10235">
                  <c:v>10301.665999999999</c:v>
                </c:pt>
                <c:pt idx="10236">
                  <c:v>10302.671</c:v>
                </c:pt>
                <c:pt idx="10237">
                  <c:v>10303.68</c:v>
                </c:pt>
                <c:pt idx="10238">
                  <c:v>10304.681</c:v>
                </c:pt>
                <c:pt idx="10239">
                  <c:v>10305.681</c:v>
                </c:pt>
                <c:pt idx="10240">
                  <c:v>10306.681</c:v>
                </c:pt>
                <c:pt idx="10241">
                  <c:v>10307.681</c:v>
                </c:pt>
                <c:pt idx="10242">
                  <c:v>10308.689</c:v>
                </c:pt>
                <c:pt idx="10243">
                  <c:v>10309.698</c:v>
                </c:pt>
                <c:pt idx="10244">
                  <c:v>10310.703</c:v>
                </c:pt>
                <c:pt idx="10245">
                  <c:v>10311.710999999999</c:v>
                </c:pt>
                <c:pt idx="10246">
                  <c:v>10312.718999999999</c:v>
                </c:pt>
                <c:pt idx="10247">
                  <c:v>10313.731</c:v>
                </c:pt>
                <c:pt idx="10248">
                  <c:v>10314.735000000001</c:v>
                </c:pt>
                <c:pt idx="10249">
                  <c:v>10315.742</c:v>
                </c:pt>
                <c:pt idx="10250">
                  <c:v>10316.748</c:v>
                </c:pt>
                <c:pt idx="10251">
                  <c:v>10317.746999999999</c:v>
                </c:pt>
                <c:pt idx="10252">
                  <c:v>10318.76</c:v>
                </c:pt>
                <c:pt idx="10253">
                  <c:v>10319.766</c:v>
                </c:pt>
                <c:pt idx="10254">
                  <c:v>10320.777</c:v>
                </c:pt>
                <c:pt idx="10255">
                  <c:v>10321.789000000001</c:v>
                </c:pt>
                <c:pt idx="10256">
                  <c:v>10322.797</c:v>
                </c:pt>
                <c:pt idx="10257">
                  <c:v>10323.808999999999</c:v>
                </c:pt>
                <c:pt idx="10258">
                  <c:v>10324.821</c:v>
                </c:pt>
                <c:pt idx="10259">
                  <c:v>10325.828</c:v>
                </c:pt>
                <c:pt idx="10260">
                  <c:v>10326.837</c:v>
                </c:pt>
                <c:pt idx="10261">
                  <c:v>10327.842000000001</c:v>
                </c:pt>
                <c:pt idx="10262">
                  <c:v>10328.853999999999</c:v>
                </c:pt>
                <c:pt idx="10263">
                  <c:v>10329.86</c:v>
                </c:pt>
                <c:pt idx="10264">
                  <c:v>10330.861999999999</c:v>
                </c:pt>
                <c:pt idx="10265">
                  <c:v>10331.868</c:v>
                </c:pt>
                <c:pt idx="10266">
                  <c:v>10332.868</c:v>
                </c:pt>
                <c:pt idx="10267">
                  <c:v>10333.871999999999</c:v>
                </c:pt>
                <c:pt idx="10268">
                  <c:v>10334.874</c:v>
                </c:pt>
                <c:pt idx="10269">
                  <c:v>10335.883</c:v>
                </c:pt>
                <c:pt idx="10270">
                  <c:v>10336.885</c:v>
                </c:pt>
                <c:pt idx="10271">
                  <c:v>10337.891</c:v>
                </c:pt>
                <c:pt idx="10272">
                  <c:v>10338.898999999999</c:v>
                </c:pt>
                <c:pt idx="10273">
                  <c:v>10339.906999999999</c:v>
                </c:pt>
                <c:pt idx="10274">
                  <c:v>10340.92</c:v>
                </c:pt>
                <c:pt idx="10275">
                  <c:v>10341.921</c:v>
                </c:pt>
                <c:pt idx="10276">
                  <c:v>10342.931</c:v>
                </c:pt>
                <c:pt idx="10277">
                  <c:v>10343.938</c:v>
                </c:pt>
                <c:pt idx="10278">
                  <c:v>10344.939</c:v>
                </c:pt>
                <c:pt idx="10279">
                  <c:v>10345.946</c:v>
                </c:pt>
                <c:pt idx="10280">
                  <c:v>10346.950000000001</c:v>
                </c:pt>
                <c:pt idx="10281">
                  <c:v>10347.954</c:v>
                </c:pt>
                <c:pt idx="10282">
                  <c:v>10348.960999999999</c:v>
                </c:pt>
                <c:pt idx="10283">
                  <c:v>10349.968000000001</c:v>
                </c:pt>
                <c:pt idx="10284">
                  <c:v>10350.98</c:v>
                </c:pt>
                <c:pt idx="10285">
                  <c:v>10352.084000000001</c:v>
                </c:pt>
                <c:pt idx="10286">
                  <c:v>10352.994000000001</c:v>
                </c:pt>
                <c:pt idx="10287">
                  <c:v>10354.002</c:v>
                </c:pt>
                <c:pt idx="10288">
                  <c:v>10355.008</c:v>
                </c:pt>
                <c:pt idx="10289">
                  <c:v>10356.016</c:v>
                </c:pt>
                <c:pt idx="10290">
                  <c:v>10357.093000000001</c:v>
                </c:pt>
                <c:pt idx="10291">
                  <c:v>10358.031000000001</c:v>
                </c:pt>
                <c:pt idx="10292">
                  <c:v>10359.046</c:v>
                </c:pt>
                <c:pt idx="10293">
                  <c:v>10360.056</c:v>
                </c:pt>
                <c:pt idx="10294">
                  <c:v>10361.062</c:v>
                </c:pt>
                <c:pt idx="10295">
                  <c:v>10362.11</c:v>
                </c:pt>
                <c:pt idx="10296">
                  <c:v>10363.071</c:v>
                </c:pt>
                <c:pt idx="10297">
                  <c:v>10364.071</c:v>
                </c:pt>
                <c:pt idx="10298">
                  <c:v>10365.079</c:v>
                </c:pt>
                <c:pt idx="10299">
                  <c:v>10366.087</c:v>
                </c:pt>
                <c:pt idx="10300">
                  <c:v>10367.11</c:v>
                </c:pt>
                <c:pt idx="10301">
                  <c:v>10368.102999999999</c:v>
                </c:pt>
                <c:pt idx="10302">
                  <c:v>10369.107</c:v>
                </c:pt>
                <c:pt idx="10303">
                  <c:v>10370.120000000001</c:v>
                </c:pt>
                <c:pt idx="10304">
                  <c:v>10371.125</c:v>
                </c:pt>
                <c:pt idx="10305">
                  <c:v>10372.14</c:v>
                </c:pt>
                <c:pt idx="10306">
                  <c:v>10373.15</c:v>
                </c:pt>
                <c:pt idx="10307">
                  <c:v>10374.156999999999</c:v>
                </c:pt>
                <c:pt idx="10308">
                  <c:v>10375.17</c:v>
                </c:pt>
                <c:pt idx="10309">
                  <c:v>10376.18</c:v>
                </c:pt>
                <c:pt idx="10310">
                  <c:v>10377.189</c:v>
                </c:pt>
                <c:pt idx="10311">
                  <c:v>10378.198</c:v>
                </c:pt>
                <c:pt idx="10312">
                  <c:v>10379.210999999999</c:v>
                </c:pt>
                <c:pt idx="10313">
                  <c:v>10380.218000000001</c:v>
                </c:pt>
                <c:pt idx="10314">
                  <c:v>10381.227999999999</c:v>
                </c:pt>
                <c:pt idx="10315">
                  <c:v>10382.235000000001</c:v>
                </c:pt>
                <c:pt idx="10316">
                  <c:v>10383.244000000001</c:v>
                </c:pt>
                <c:pt idx="10317">
                  <c:v>10384.249</c:v>
                </c:pt>
                <c:pt idx="10318">
                  <c:v>10385.252</c:v>
                </c:pt>
                <c:pt idx="10319">
                  <c:v>10386.262000000001</c:v>
                </c:pt>
                <c:pt idx="10320">
                  <c:v>10387.273999999999</c:v>
                </c:pt>
                <c:pt idx="10321">
                  <c:v>10388.281999999999</c:v>
                </c:pt>
                <c:pt idx="10322">
                  <c:v>10389.290000000001</c:v>
                </c:pt>
                <c:pt idx="10323">
                  <c:v>10390.295</c:v>
                </c:pt>
                <c:pt idx="10324">
                  <c:v>10391.299000000001</c:v>
                </c:pt>
                <c:pt idx="10325">
                  <c:v>10392.308000000001</c:v>
                </c:pt>
                <c:pt idx="10326">
                  <c:v>10393.321</c:v>
                </c:pt>
                <c:pt idx="10327">
                  <c:v>10394.326999999999</c:v>
                </c:pt>
                <c:pt idx="10328">
                  <c:v>10395.337</c:v>
                </c:pt>
                <c:pt idx="10329">
                  <c:v>10396.341</c:v>
                </c:pt>
                <c:pt idx="10330">
                  <c:v>10397.352999999999</c:v>
                </c:pt>
                <c:pt idx="10331">
                  <c:v>10398.357</c:v>
                </c:pt>
                <c:pt idx="10332">
                  <c:v>10399.361000000001</c:v>
                </c:pt>
                <c:pt idx="10333">
                  <c:v>10400.370000000001</c:v>
                </c:pt>
                <c:pt idx="10334">
                  <c:v>10401.374</c:v>
                </c:pt>
                <c:pt idx="10335">
                  <c:v>10402.386</c:v>
                </c:pt>
                <c:pt idx="10336">
                  <c:v>10403.393</c:v>
                </c:pt>
                <c:pt idx="10337">
                  <c:v>10404.4</c:v>
                </c:pt>
                <c:pt idx="10338">
                  <c:v>10405.415000000001</c:v>
                </c:pt>
                <c:pt idx="10339">
                  <c:v>10406.415000000001</c:v>
                </c:pt>
                <c:pt idx="10340">
                  <c:v>10407.414000000001</c:v>
                </c:pt>
                <c:pt idx="10341">
                  <c:v>10408.415000000001</c:v>
                </c:pt>
                <c:pt idx="10342">
                  <c:v>10409.414000000001</c:v>
                </c:pt>
                <c:pt idx="10343">
                  <c:v>10410.421</c:v>
                </c:pt>
                <c:pt idx="10344">
                  <c:v>10411.433000000001</c:v>
                </c:pt>
                <c:pt idx="10345">
                  <c:v>10412.438</c:v>
                </c:pt>
                <c:pt idx="10346">
                  <c:v>10413.450000000001</c:v>
                </c:pt>
                <c:pt idx="10347">
                  <c:v>10414.454</c:v>
                </c:pt>
                <c:pt idx="10348">
                  <c:v>10415.463</c:v>
                </c:pt>
                <c:pt idx="10349">
                  <c:v>10416.477000000001</c:v>
                </c:pt>
                <c:pt idx="10350">
                  <c:v>10417.477000000001</c:v>
                </c:pt>
                <c:pt idx="10351">
                  <c:v>10418.482</c:v>
                </c:pt>
                <c:pt idx="10352">
                  <c:v>10419.495999999999</c:v>
                </c:pt>
                <c:pt idx="10353">
                  <c:v>10420.501</c:v>
                </c:pt>
                <c:pt idx="10354">
                  <c:v>10421.509</c:v>
                </c:pt>
                <c:pt idx="10355">
                  <c:v>10422.517</c:v>
                </c:pt>
                <c:pt idx="10356">
                  <c:v>10423.525</c:v>
                </c:pt>
                <c:pt idx="10357">
                  <c:v>10424.530000000001</c:v>
                </c:pt>
                <c:pt idx="10358">
                  <c:v>10425.531999999999</c:v>
                </c:pt>
                <c:pt idx="10359">
                  <c:v>10426.541999999999</c:v>
                </c:pt>
                <c:pt idx="10360">
                  <c:v>10427.546</c:v>
                </c:pt>
                <c:pt idx="10361">
                  <c:v>10428.555</c:v>
                </c:pt>
                <c:pt idx="10362">
                  <c:v>10429.56</c:v>
                </c:pt>
                <c:pt idx="10363">
                  <c:v>10430.571</c:v>
                </c:pt>
                <c:pt idx="10364">
                  <c:v>10431.575000000001</c:v>
                </c:pt>
                <c:pt idx="10365">
                  <c:v>10432.578</c:v>
                </c:pt>
                <c:pt idx="10366">
                  <c:v>10433.587</c:v>
                </c:pt>
                <c:pt idx="10367">
                  <c:v>10434.587</c:v>
                </c:pt>
                <c:pt idx="10368">
                  <c:v>10435.585999999999</c:v>
                </c:pt>
                <c:pt idx="10369">
                  <c:v>10436.596</c:v>
                </c:pt>
                <c:pt idx="10370">
                  <c:v>10437.603999999999</c:v>
                </c:pt>
                <c:pt idx="10371">
                  <c:v>10438.611000000001</c:v>
                </c:pt>
                <c:pt idx="10372">
                  <c:v>10439.617</c:v>
                </c:pt>
                <c:pt idx="10373">
                  <c:v>10440.619000000001</c:v>
                </c:pt>
                <c:pt idx="10374">
                  <c:v>10441.618</c:v>
                </c:pt>
                <c:pt idx="10375">
                  <c:v>10442.625</c:v>
                </c:pt>
                <c:pt idx="10376">
                  <c:v>10443.633</c:v>
                </c:pt>
                <c:pt idx="10377">
                  <c:v>10444.638000000001</c:v>
                </c:pt>
                <c:pt idx="10378">
                  <c:v>10445.648999999999</c:v>
                </c:pt>
                <c:pt idx="10379">
                  <c:v>10446.654</c:v>
                </c:pt>
                <c:pt idx="10380">
                  <c:v>10447.656999999999</c:v>
                </c:pt>
                <c:pt idx="10381">
                  <c:v>10448.665999999999</c:v>
                </c:pt>
                <c:pt idx="10382">
                  <c:v>10449.665999999999</c:v>
                </c:pt>
                <c:pt idx="10383">
                  <c:v>10450.68</c:v>
                </c:pt>
                <c:pt idx="10384">
                  <c:v>10451.68</c:v>
                </c:pt>
                <c:pt idx="10385">
                  <c:v>10452.684999999999</c:v>
                </c:pt>
                <c:pt idx="10386">
                  <c:v>10453.687</c:v>
                </c:pt>
                <c:pt idx="10387">
                  <c:v>10454.701999999999</c:v>
                </c:pt>
                <c:pt idx="10388">
                  <c:v>10455.712</c:v>
                </c:pt>
                <c:pt idx="10389">
                  <c:v>10456.718000000001</c:v>
                </c:pt>
                <c:pt idx="10390">
                  <c:v>10457.727000000001</c:v>
                </c:pt>
                <c:pt idx="10391">
                  <c:v>10458.727000000001</c:v>
                </c:pt>
                <c:pt idx="10392">
                  <c:v>10459.736999999999</c:v>
                </c:pt>
                <c:pt idx="10393">
                  <c:v>10460.742</c:v>
                </c:pt>
                <c:pt idx="10394">
                  <c:v>10461.751</c:v>
                </c:pt>
                <c:pt idx="10395">
                  <c:v>10462.751</c:v>
                </c:pt>
                <c:pt idx="10396">
                  <c:v>10463.751</c:v>
                </c:pt>
                <c:pt idx="10397">
                  <c:v>10464.751</c:v>
                </c:pt>
                <c:pt idx="10398">
                  <c:v>10465.759</c:v>
                </c:pt>
                <c:pt idx="10399">
                  <c:v>10466.763000000001</c:v>
                </c:pt>
                <c:pt idx="10400">
                  <c:v>10467.768</c:v>
                </c:pt>
                <c:pt idx="10401">
                  <c:v>10468.767</c:v>
                </c:pt>
                <c:pt idx="10402">
                  <c:v>10469.773999999999</c:v>
                </c:pt>
                <c:pt idx="10403">
                  <c:v>10470.780000000001</c:v>
                </c:pt>
                <c:pt idx="10404">
                  <c:v>10471.784</c:v>
                </c:pt>
                <c:pt idx="10405">
                  <c:v>10472.793</c:v>
                </c:pt>
                <c:pt idx="10406">
                  <c:v>10473.798000000001</c:v>
                </c:pt>
                <c:pt idx="10407">
                  <c:v>10474.798000000001</c:v>
                </c:pt>
                <c:pt idx="10408">
                  <c:v>10475.807000000001</c:v>
                </c:pt>
                <c:pt idx="10409">
                  <c:v>10476.807000000001</c:v>
                </c:pt>
                <c:pt idx="10410">
                  <c:v>10477.814</c:v>
                </c:pt>
                <c:pt idx="10411">
                  <c:v>10478.825000000001</c:v>
                </c:pt>
                <c:pt idx="10412">
                  <c:v>10479.826999999999</c:v>
                </c:pt>
                <c:pt idx="10413">
                  <c:v>10480.837</c:v>
                </c:pt>
                <c:pt idx="10414">
                  <c:v>10481.852000000001</c:v>
                </c:pt>
                <c:pt idx="10415">
                  <c:v>10482.857</c:v>
                </c:pt>
                <c:pt idx="10416">
                  <c:v>10483.870000000001</c:v>
                </c:pt>
                <c:pt idx="10417">
                  <c:v>10484.871999999999</c:v>
                </c:pt>
                <c:pt idx="10418">
                  <c:v>10485.885</c:v>
                </c:pt>
                <c:pt idx="10419">
                  <c:v>10486.891</c:v>
                </c:pt>
                <c:pt idx="10420">
                  <c:v>10487.898999999999</c:v>
                </c:pt>
                <c:pt idx="10421">
                  <c:v>10488.904</c:v>
                </c:pt>
                <c:pt idx="10422">
                  <c:v>10489.918</c:v>
                </c:pt>
                <c:pt idx="10423">
                  <c:v>10490.923000000001</c:v>
                </c:pt>
                <c:pt idx="10424">
                  <c:v>10491.934999999999</c:v>
                </c:pt>
                <c:pt idx="10425">
                  <c:v>10492.937</c:v>
                </c:pt>
                <c:pt idx="10426">
                  <c:v>10493.947</c:v>
                </c:pt>
                <c:pt idx="10427">
                  <c:v>10494.953</c:v>
                </c:pt>
                <c:pt idx="10428">
                  <c:v>10495.966</c:v>
                </c:pt>
                <c:pt idx="10429">
                  <c:v>10496.977999999999</c:v>
                </c:pt>
                <c:pt idx="10430">
                  <c:v>10497.986000000001</c:v>
                </c:pt>
                <c:pt idx="10431">
                  <c:v>10498.995000000001</c:v>
                </c:pt>
                <c:pt idx="10432">
                  <c:v>10499.996999999999</c:v>
                </c:pt>
                <c:pt idx="10433">
                  <c:v>10501.008</c:v>
                </c:pt>
                <c:pt idx="10434">
                  <c:v>10502.013999999999</c:v>
                </c:pt>
                <c:pt idx="10435">
                  <c:v>10503.023999999999</c:v>
                </c:pt>
                <c:pt idx="10436">
                  <c:v>10504.023999999999</c:v>
                </c:pt>
                <c:pt idx="10437">
                  <c:v>10505.025</c:v>
                </c:pt>
                <c:pt idx="10438">
                  <c:v>10506.031000000001</c:v>
                </c:pt>
                <c:pt idx="10439">
                  <c:v>10507.04</c:v>
                </c:pt>
                <c:pt idx="10440">
                  <c:v>10508.048000000001</c:v>
                </c:pt>
                <c:pt idx="10441">
                  <c:v>10509.06</c:v>
                </c:pt>
                <c:pt idx="10442">
                  <c:v>10510.071</c:v>
                </c:pt>
                <c:pt idx="10443">
                  <c:v>10511.072</c:v>
                </c:pt>
                <c:pt idx="10444">
                  <c:v>10512.08</c:v>
                </c:pt>
                <c:pt idx="10445">
                  <c:v>10513.087</c:v>
                </c:pt>
                <c:pt idx="10446">
                  <c:v>10514.093000000001</c:v>
                </c:pt>
                <c:pt idx="10447">
                  <c:v>10515.102999999999</c:v>
                </c:pt>
                <c:pt idx="10448">
                  <c:v>10516.111000000001</c:v>
                </c:pt>
                <c:pt idx="10449">
                  <c:v>10517.26</c:v>
                </c:pt>
                <c:pt idx="10450">
                  <c:v>10518.123</c:v>
                </c:pt>
                <c:pt idx="10451">
                  <c:v>10519.123</c:v>
                </c:pt>
                <c:pt idx="10452">
                  <c:v>10520.135</c:v>
                </c:pt>
                <c:pt idx="10453">
                  <c:v>10521.138999999999</c:v>
                </c:pt>
                <c:pt idx="10454">
                  <c:v>10522.243</c:v>
                </c:pt>
                <c:pt idx="10455">
                  <c:v>10523.156999999999</c:v>
                </c:pt>
                <c:pt idx="10456">
                  <c:v>10524.166999999999</c:v>
                </c:pt>
                <c:pt idx="10457">
                  <c:v>10525.183000000001</c:v>
                </c:pt>
                <c:pt idx="10458">
                  <c:v>10526.188</c:v>
                </c:pt>
                <c:pt idx="10459">
                  <c:v>10527.261</c:v>
                </c:pt>
                <c:pt idx="10460">
                  <c:v>10528.199000000001</c:v>
                </c:pt>
                <c:pt idx="10461">
                  <c:v>10529.212</c:v>
                </c:pt>
                <c:pt idx="10462">
                  <c:v>10530.22</c:v>
                </c:pt>
                <c:pt idx="10463">
                  <c:v>10531.231</c:v>
                </c:pt>
                <c:pt idx="10464">
                  <c:v>10532.269</c:v>
                </c:pt>
                <c:pt idx="10465">
                  <c:v>10533.244000000001</c:v>
                </c:pt>
                <c:pt idx="10466">
                  <c:v>10534.251</c:v>
                </c:pt>
                <c:pt idx="10467">
                  <c:v>10535.259</c:v>
                </c:pt>
                <c:pt idx="10468">
                  <c:v>10536.263000000001</c:v>
                </c:pt>
                <c:pt idx="10469">
                  <c:v>10537.269</c:v>
                </c:pt>
                <c:pt idx="10470">
                  <c:v>10538.266</c:v>
                </c:pt>
                <c:pt idx="10471">
                  <c:v>10539.277</c:v>
                </c:pt>
                <c:pt idx="10472">
                  <c:v>10540.29</c:v>
                </c:pt>
                <c:pt idx="10473">
                  <c:v>10541.297</c:v>
                </c:pt>
                <c:pt idx="10474">
                  <c:v>10542.306</c:v>
                </c:pt>
                <c:pt idx="10475">
                  <c:v>10543.306</c:v>
                </c:pt>
                <c:pt idx="10476">
                  <c:v>10544.31</c:v>
                </c:pt>
                <c:pt idx="10477">
                  <c:v>10545.321</c:v>
                </c:pt>
                <c:pt idx="10478">
                  <c:v>10546.325999999999</c:v>
                </c:pt>
                <c:pt idx="10479">
                  <c:v>10547.325999999999</c:v>
                </c:pt>
                <c:pt idx="10480">
                  <c:v>10548.33</c:v>
                </c:pt>
                <c:pt idx="10481">
                  <c:v>10549.338</c:v>
                </c:pt>
                <c:pt idx="10482">
                  <c:v>10550.338</c:v>
                </c:pt>
                <c:pt idx="10483">
                  <c:v>10551.344999999999</c:v>
                </c:pt>
                <c:pt idx="10484">
                  <c:v>10552.352000000001</c:v>
                </c:pt>
                <c:pt idx="10485">
                  <c:v>10553.352999999999</c:v>
                </c:pt>
                <c:pt idx="10486">
                  <c:v>10554.359</c:v>
                </c:pt>
                <c:pt idx="10487">
                  <c:v>10555.36</c:v>
                </c:pt>
                <c:pt idx="10488">
                  <c:v>10556.368</c:v>
                </c:pt>
                <c:pt idx="10489">
                  <c:v>10557.383</c:v>
                </c:pt>
                <c:pt idx="10490">
                  <c:v>10558.383</c:v>
                </c:pt>
                <c:pt idx="10491">
                  <c:v>10559.383</c:v>
                </c:pt>
                <c:pt idx="10492">
                  <c:v>10560.388999999999</c:v>
                </c:pt>
                <c:pt idx="10493">
                  <c:v>10561.398999999999</c:v>
                </c:pt>
                <c:pt idx="10494">
                  <c:v>10562.406000000001</c:v>
                </c:pt>
                <c:pt idx="10495">
                  <c:v>10563.415000000001</c:v>
                </c:pt>
                <c:pt idx="10496">
                  <c:v>10564.421</c:v>
                </c:pt>
                <c:pt idx="10497">
                  <c:v>10565.422</c:v>
                </c:pt>
                <c:pt idx="10498">
                  <c:v>10566.422</c:v>
                </c:pt>
                <c:pt idx="10499">
                  <c:v>10567.43</c:v>
                </c:pt>
                <c:pt idx="10500">
                  <c:v>10568.438</c:v>
                </c:pt>
                <c:pt idx="10501">
                  <c:v>10569.446</c:v>
                </c:pt>
                <c:pt idx="10502">
                  <c:v>10570.446</c:v>
                </c:pt>
                <c:pt idx="10503">
                  <c:v>10571.446</c:v>
                </c:pt>
                <c:pt idx="10504">
                  <c:v>10572.447</c:v>
                </c:pt>
                <c:pt idx="10505">
                  <c:v>10573.447</c:v>
                </c:pt>
                <c:pt idx="10506">
                  <c:v>10574.451999999999</c:v>
                </c:pt>
                <c:pt idx="10507">
                  <c:v>10575.454</c:v>
                </c:pt>
                <c:pt idx="10508">
                  <c:v>10576.460999999999</c:v>
                </c:pt>
                <c:pt idx="10509">
                  <c:v>10577.462</c:v>
                </c:pt>
                <c:pt idx="10510">
                  <c:v>10578.463</c:v>
                </c:pt>
                <c:pt idx="10511">
                  <c:v>10579.468999999999</c:v>
                </c:pt>
                <c:pt idx="10512">
                  <c:v>10580.477000000001</c:v>
                </c:pt>
                <c:pt idx="10513">
                  <c:v>10581.477000000001</c:v>
                </c:pt>
                <c:pt idx="10514">
                  <c:v>10582.486000000001</c:v>
                </c:pt>
                <c:pt idx="10515">
                  <c:v>10583.493</c:v>
                </c:pt>
                <c:pt idx="10516">
                  <c:v>10584.498</c:v>
                </c:pt>
                <c:pt idx="10517">
                  <c:v>10585.502</c:v>
                </c:pt>
                <c:pt idx="10518">
                  <c:v>10586.512000000001</c:v>
                </c:pt>
                <c:pt idx="10519">
                  <c:v>10587.525</c:v>
                </c:pt>
                <c:pt idx="10520">
                  <c:v>10588.526</c:v>
                </c:pt>
                <c:pt idx="10521">
                  <c:v>10589.532999999999</c:v>
                </c:pt>
                <c:pt idx="10522">
                  <c:v>10590.54</c:v>
                </c:pt>
                <c:pt idx="10523">
                  <c:v>10591.548000000001</c:v>
                </c:pt>
                <c:pt idx="10524">
                  <c:v>10592.555</c:v>
                </c:pt>
                <c:pt idx="10525">
                  <c:v>10593.562</c:v>
                </c:pt>
                <c:pt idx="10526">
                  <c:v>10594.572</c:v>
                </c:pt>
                <c:pt idx="10527">
                  <c:v>10595.58</c:v>
                </c:pt>
                <c:pt idx="10528">
                  <c:v>10596.59</c:v>
                </c:pt>
                <c:pt idx="10529">
                  <c:v>10597.602000000001</c:v>
                </c:pt>
                <c:pt idx="10530">
                  <c:v>10598.61</c:v>
                </c:pt>
                <c:pt idx="10531">
                  <c:v>10599.621999999999</c:v>
                </c:pt>
                <c:pt idx="10532">
                  <c:v>10600.625</c:v>
                </c:pt>
                <c:pt idx="10533">
                  <c:v>10601.637000000001</c:v>
                </c:pt>
                <c:pt idx="10534">
                  <c:v>10602.642</c:v>
                </c:pt>
                <c:pt idx="10535">
                  <c:v>10603.65</c:v>
                </c:pt>
                <c:pt idx="10536">
                  <c:v>10604.656000000001</c:v>
                </c:pt>
                <c:pt idx="10537">
                  <c:v>10605.657999999999</c:v>
                </c:pt>
                <c:pt idx="10538">
                  <c:v>10606.668</c:v>
                </c:pt>
                <c:pt idx="10539">
                  <c:v>10607.669</c:v>
                </c:pt>
                <c:pt idx="10540">
                  <c:v>10608.674000000001</c:v>
                </c:pt>
                <c:pt idx="10541">
                  <c:v>10609.682000000001</c:v>
                </c:pt>
                <c:pt idx="10542">
                  <c:v>10610.683000000001</c:v>
                </c:pt>
                <c:pt idx="10543">
                  <c:v>10611.686</c:v>
                </c:pt>
                <c:pt idx="10544">
                  <c:v>10612.695</c:v>
                </c:pt>
                <c:pt idx="10545">
                  <c:v>10613.695</c:v>
                </c:pt>
                <c:pt idx="10546">
                  <c:v>10614.695</c:v>
                </c:pt>
                <c:pt idx="10547">
                  <c:v>10615.696</c:v>
                </c:pt>
                <c:pt idx="10548">
                  <c:v>10616.696</c:v>
                </c:pt>
                <c:pt idx="10549">
                  <c:v>10617.712</c:v>
                </c:pt>
                <c:pt idx="10550">
                  <c:v>10618.710999999999</c:v>
                </c:pt>
                <c:pt idx="10551">
                  <c:v>10619.72</c:v>
                </c:pt>
                <c:pt idx="10552">
                  <c:v>10620.721</c:v>
                </c:pt>
                <c:pt idx="10553">
                  <c:v>10621.731</c:v>
                </c:pt>
                <c:pt idx="10554">
                  <c:v>10622.732</c:v>
                </c:pt>
                <c:pt idx="10555">
                  <c:v>10623.743</c:v>
                </c:pt>
                <c:pt idx="10556">
                  <c:v>10624.746999999999</c:v>
                </c:pt>
                <c:pt idx="10557">
                  <c:v>10625.758</c:v>
                </c:pt>
                <c:pt idx="10558">
                  <c:v>10626.767</c:v>
                </c:pt>
                <c:pt idx="10559">
                  <c:v>10627.773999999999</c:v>
                </c:pt>
                <c:pt idx="10560">
                  <c:v>10628.78</c:v>
                </c:pt>
                <c:pt idx="10561">
                  <c:v>10629.79</c:v>
                </c:pt>
                <c:pt idx="10562">
                  <c:v>10630.79</c:v>
                </c:pt>
                <c:pt idx="10563">
                  <c:v>10631.790999999999</c:v>
                </c:pt>
                <c:pt idx="10564">
                  <c:v>10632.796</c:v>
                </c:pt>
                <c:pt idx="10565">
                  <c:v>10633.798000000001</c:v>
                </c:pt>
                <c:pt idx="10566">
                  <c:v>10634.805</c:v>
                </c:pt>
                <c:pt idx="10567">
                  <c:v>10635.807000000001</c:v>
                </c:pt>
                <c:pt idx="10568">
                  <c:v>10636.813</c:v>
                </c:pt>
                <c:pt idx="10569">
                  <c:v>10637.823</c:v>
                </c:pt>
                <c:pt idx="10570">
                  <c:v>10638.825999999999</c:v>
                </c:pt>
                <c:pt idx="10571">
                  <c:v>10639.829</c:v>
                </c:pt>
                <c:pt idx="10572">
                  <c:v>10640.835999999999</c:v>
                </c:pt>
                <c:pt idx="10573">
                  <c:v>10641.846</c:v>
                </c:pt>
                <c:pt idx="10574">
                  <c:v>10642.856</c:v>
                </c:pt>
                <c:pt idx="10575">
                  <c:v>10643.858</c:v>
                </c:pt>
                <c:pt idx="10576">
                  <c:v>10644.868</c:v>
                </c:pt>
                <c:pt idx="10577">
                  <c:v>10645.877</c:v>
                </c:pt>
                <c:pt idx="10578">
                  <c:v>10646.885</c:v>
                </c:pt>
                <c:pt idx="10579">
                  <c:v>10647.885</c:v>
                </c:pt>
                <c:pt idx="10580">
                  <c:v>10648.888000000001</c:v>
                </c:pt>
                <c:pt idx="10581">
                  <c:v>10649.892</c:v>
                </c:pt>
                <c:pt idx="10582">
                  <c:v>10650.903</c:v>
                </c:pt>
                <c:pt idx="10583">
                  <c:v>10651.915999999999</c:v>
                </c:pt>
                <c:pt idx="10584">
                  <c:v>10652.931</c:v>
                </c:pt>
                <c:pt idx="10585">
                  <c:v>10653.936</c:v>
                </c:pt>
                <c:pt idx="10586">
                  <c:v>10654.947</c:v>
                </c:pt>
                <c:pt idx="10587">
                  <c:v>10655.95</c:v>
                </c:pt>
                <c:pt idx="10588">
                  <c:v>10656.962</c:v>
                </c:pt>
                <c:pt idx="10589">
                  <c:v>10657.968000000001</c:v>
                </c:pt>
                <c:pt idx="10590">
                  <c:v>10658.977999999999</c:v>
                </c:pt>
                <c:pt idx="10591">
                  <c:v>10659.984</c:v>
                </c:pt>
                <c:pt idx="10592">
                  <c:v>10660.995999999999</c:v>
                </c:pt>
                <c:pt idx="10593">
                  <c:v>10662.009</c:v>
                </c:pt>
                <c:pt idx="10594">
                  <c:v>10663.01</c:v>
                </c:pt>
                <c:pt idx="10595">
                  <c:v>10664.01</c:v>
                </c:pt>
                <c:pt idx="10596">
                  <c:v>10665.013999999999</c:v>
                </c:pt>
                <c:pt idx="10597">
                  <c:v>10666.023999999999</c:v>
                </c:pt>
                <c:pt idx="10598">
                  <c:v>10667.031999999999</c:v>
                </c:pt>
                <c:pt idx="10599">
                  <c:v>10668.04</c:v>
                </c:pt>
                <c:pt idx="10600">
                  <c:v>10669.04</c:v>
                </c:pt>
                <c:pt idx="10601">
                  <c:v>10670.044</c:v>
                </c:pt>
                <c:pt idx="10602">
                  <c:v>10671.045</c:v>
                </c:pt>
                <c:pt idx="10603">
                  <c:v>10672.057000000001</c:v>
                </c:pt>
                <c:pt idx="10604">
                  <c:v>10673.071</c:v>
                </c:pt>
                <c:pt idx="10605">
                  <c:v>10674.075999999999</c:v>
                </c:pt>
                <c:pt idx="10606">
                  <c:v>10675.088</c:v>
                </c:pt>
                <c:pt idx="10607">
                  <c:v>10676.093999999999</c:v>
                </c:pt>
                <c:pt idx="10608">
                  <c:v>10677.106</c:v>
                </c:pt>
                <c:pt idx="10609">
                  <c:v>10678.117</c:v>
                </c:pt>
                <c:pt idx="10610">
                  <c:v>10679.121999999999</c:v>
                </c:pt>
                <c:pt idx="10611">
                  <c:v>10680.133</c:v>
                </c:pt>
                <c:pt idx="10612">
                  <c:v>10681.138999999999</c:v>
                </c:pt>
                <c:pt idx="10613">
                  <c:v>10682.148999999999</c:v>
                </c:pt>
                <c:pt idx="10614">
                  <c:v>10683.156999999999</c:v>
                </c:pt>
                <c:pt idx="10615">
                  <c:v>10684.157999999999</c:v>
                </c:pt>
                <c:pt idx="10616">
                  <c:v>10685.165000000001</c:v>
                </c:pt>
                <c:pt idx="10617">
                  <c:v>10686.173000000001</c:v>
                </c:pt>
                <c:pt idx="10618">
                  <c:v>10687.182000000001</c:v>
                </c:pt>
                <c:pt idx="10619">
                  <c:v>10688.189</c:v>
                </c:pt>
                <c:pt idx="10620">
                  <c:v>10689.196</c:v>
                </c:pt>
                <c:pt idx="10621">
                  <c:v>10690.197</c:v>
                </c:pt>
                <c:pt idx="10622">
                  <c:v>10691.205</c:v>
                </c:pt>
                <c:pt idx="10623">
                  <c:v>10692.213</c:v>
                </c:pt>
                <c:pt idx="10624">
                  <c:v>10693.212</c:v>
                </c:pt>
                <c:pt idx="10625">
                  <c:v>10694.227000000001</c:v>
                </c:pt>
                <c:pt idx="10626">
                  <c:v>10695.236000000001</c:v>
                </c:pt>
                <c:pt idx="10627">
                  <c:v>10696.244000000001</c:v>
                </c:pt>
                <c:pt idx="10628">
                  <c:v>10697.244000000001</c:v>
                </c:pt>
                <c:pt idx="10629">
                  <c:v>10698.251</c:v>
                </c:pt>
                <c:pt idx="10630">
                  <c:v>10699.26</c:v>
                </c:pt>
                <c:pt idx="10631">
                  <c:v>10700.267</c:v>
                </c:pt>
                <c:pt idx="10632">
                  <c:v>10701.273999999999</c:v>
                </c:pt>
                <c:pt idx="10633">
                  <c:v>10702.281000000001</c:v>
                </c:pt>
                <c:pt idx="10634">
                  <c:v>10703.289000000001</c:v>
                </c:pt>
                <c:pt idx="10635">
                  <c:v>10704.294</c:v>
                </c:pt>
                <c:pt idx="10636">
                  <c:v>10705.306</c:v>
                </c:pt>
                <c:pt idx="10637">
                  <c:v>10706.313</c:v>
                </c:pt>
                <c:pt idx="10638">
                  <c:v>10707.323</c:v>
                </c:pt>
                <c:pt idx="10639">
                  <c:v>10708.329</c:v>
                </c:pt>
                <c:pt idx="10640">
                  <c:v>10709.34</c:v>
                </c:pt>
                <c:pt idx="10641">
                  <c:v>10710.353999999999</c:v>
                </c:pt>
                <c:pt idx="10642">
                  <c:v>10711.361000000001</c:v>
                </c:pt>
                <c:pt idx="10643">
                  <c:v>10712.486999999999</c:v>
                </c:pt>
                <c:pt idx="10644">
                  <c:v>10713.375</c:v>
                </c:pt>
                <c:pt idx="10645">
                  <c:v>10714.385</c:v>
                </c:pt>
                <c:pt idx="10646">
                  <c:v>10715.398999999999</c:v>
                </c:pt>
                <c:pt idx="10647">
                  <c:v>10716.398999999999</c:v>
                </c:pt>
                <c:pt idx="10648">
                  <c:v>10717.438</c:v>
                </c:pt>
                <c:pt idx="10649">
                  <c:v>10718.407999999999</c:v>
                </c:pt>
                <c:pt idx="10650">
                  <c:v>10719.415000000001</c:v>
                </c:pt>
                <c:pt idx="10651">
                  <c:v>10720.414000000001</c:v>
                </c:pt>
                <c:pt idx="10652">
                  <c:v>10721.42</c:v>
                </c:pt>
                <c:pt idx="10653">
                  <c:v>10722.487999999999</c:v>
                </c:pt>
                <c:pt idx="10654">
                  <c:v>10723.431</c:v>
                </c:pt>
                <c:pt idx="10655">
                  <c:v>10724.445</c:v>
                </c:pt>
                <c:pt idx="10656">
                  <c:v>10725.453</c:v>
                </c:pt>
                <c:pt idx="10657">
                  <c:v>10726.460999999999</c:v>
                </c:pt>
                <c:pt idx="10658">
                  <c:v>10727.495999999999</c:v>
                </c:pt>
                <c:pt idx="10659">
                  <c:v>10728.466</c:v>
                </c:pt>
                <c:pt idx="10660">
                  <c:v>10729.477000000001</c:v>
                </c:pt>
                <c:pt idx="10661">
                  <c:v>10730.483</c:v>
                </c:pt>
                <c:pt idx="10662">
                  <c:v>10731.495999999999</c:v>
                </c:pt>
                <c:pt idx="10663">
                  <c:v>10732.499</c:v>
                </c:pt>
                <c:pt idx="10664">
                  <c:v>10733.509</c:v>
                </c:pt>
                <c:pt idx="10665">
                  <c:v>10734.513999999999</c:v>
                </c:pt>
                <c:pt idx="10666">
                  <c:v>10735.523999999999</c:v>
                </c:pt>
                <c:pt idx="10667">
                  <c:v>10736.532999999999</c:v>
                </c:pt>
                <c:pt idx="10668">
                  <c:v>10737.531999999999</c:v>
                </c:pt>
                <c:pt idx="10669">
                  <c:v>10738.532999999999</c:v>
                </c:pt>
                <c:pt idx="10670">
                  <c:v>10739.541999999999</c:v>
                </c:pt>
                <c:pt idx="10671">
                  <c:v>10740.555</c:v>
                </c:pt>
                <c:pt idx="10672">
                  <c:v>10741.563</c:v>
                </c:pt>
                <c:pt idx="10673">
                  <c:v>10742.574000000001</c:v>
                </c:pt>
                <c:pt idx="10674">
                  <c:v>10743.58</c:v>
                </c:pt>
                <c:pt idx="10675">
                  <c:v>10744.588</c:v>
                </c:pt>
                <c:pt idx="10676">
                  <c:v>10745.602999999999</c:v>
                </c:pt>
                <c:pt idx="10677">
                  <c:v>10746.602999999999</c:v>
                </c:pt>
                <c:pt idx="10678">
                  <c:v>10747.602999999999</c:v>
                </c:pt>
                <c:pt idx="10679">
                  <c:v>10748.603999999999</c:v>
                </c:pt>
                <c:pt idx="10680">
                  <c:v>10749.611000000001</c:v>
                </c:pt>
                <c:pt idx="10681">
                  <c:v>10750.618</c:v>
                </c:pt>
                <c:pt idx="10682">
                  <c:v>10751.623</c:v>
                </c:pt>
                <c:pt idx="10683">
                  <c:v>10752.636</c:v>
                </c:pt>
                <c:pt idx="10684">
                  <c:v>10753.648999999999</c:v>
                </c:pt>
                <c:pt idx="10685">
                  <c:v>10754.655000000001</c:v>
                </c:pt>
                <c:pt idx="10686">
                  <c:v>10755.665000000001</c:v>
                </c:pt>
                <c:pt idx="10687">
                  <c:v>10756.665999999999</c:v>
                </c:pt>
                <c:pt idx="10688">
                  <c:v>10757.674000000001</c:v>
                </c:pt>
                <c:pt idx="10689">
                  <c:v>10758.683000000001</c:v>
                </c:pt>
                <c:pt idx="10690">
                  <c:v>10759.696</c:v>
                </c:pt>
                <c:pt idx="10691">
                  <c:v>10760.703</c:v>
                </c:pt>
                <c:pt idx="10692">
                  <c:v>10761.716</c:v>
                </c:pt>
                <c:pt idx="10693">
                  <c:v>10762.727000000001</c:v>
                </c:pt>
                <c:pt idx="10694">
                  <c:v>10763.733</c:v>
                </c:pt>
                <c:pt idx="10695">
                  <c:v>10764.745000000001</c:v>
                </c:pt>
                <c:pt idx="10696">
                  <c:v>10765.745000000001</c:v>
                </c:pt>
                <c:pt idx="10697">
                  <c:v>10766.749</c:v>
                </c:pt>
                <c:pt idx="10698">
                  <c:v>10767.751</c:v>
                </c:pt>
                <c:pt idx="10699">
                  <c:v>10768.761</c:v>
                </c:pt>
                <c:pt idx="10700">
                  <c:v>10769.775</c:v>
                </c:pt>
                <c:pt idx="10701">
                  <c:v>10770.790999999999</c:v>
                </c:pt>
                <c:pt idx="10702">
                  <c:v>10771.794</c:v>
                </c:pt>
                <c:pt idx="10703">
                  <c:v>10772.805</c:v>
                </c:pt>
                <c:pt idx="10704">
                  <c:v>10773.814</c:v>
                </c:pt>
                <c:pt idx="10705">
                  <c:v>10774.821</c:v>
                </c:pt>
                <c:pt idx="10706">
                  <c:v>10775.82</c:v>
                </c:pt>
                <c:pt idx="10707">
                  <c:v>10776.83</c:v>
                </c:pt>
                <c:pt idx="10708">
                  <c:v>10777.835999999999</c:v>
                </c:pt>
                <c:pt idx="10709">
                  <c:v>10778.837</c:v>
                </c:pt>
                <c:pt idx="10710">
                  <c:v>10779.837</c:v>
                </c:pt>
                <c:pt idx="10711">
                  <c:v>10780.841</c:v>
                </c:pt>
                <c:pt idx="10712">
                  <c:v>10781.852999999999</c:v>
                </c:pt>
                <c:pt idx="10713">
                  <c:v>10782.852999999999</c:v>
                </c:pt>
                <c:pt idx="10714">
                  <c:v>10783.859</c:v>
                </c:pt>
                <c:pt idx="10715">
                  <c:v>10784.861000000001</c:v>
                </c:pt>
                <c:pt idx="10716">
                  <c:v>10785.871999999999</c:v>
                </c:pt>
                <c:pt idx="10717">
                  <c:v>10786.875</c:v>
                </c:pt>
                <c:pt idx="10718">
                  <c:v>10787.886</c:v>
                </c:pt>
                <c:pt idx="10719">
                  <c:v>10788.892</c:v>
                </c:pt>
                <c:pt idx="10720">
                  <c:v>10789.898999999999</c:v>
                </c:pt>
                <c:pt idx="10721">
                  <c:v>10790.898999999999</c:v>
                </c:pt>
                <c:pt idx="10722">
                  <c:v>10791.898999999999</c:v>
                </c:pt>
                <c:pt idx="10723">
                  <c:v>10792.905000000001</c:v>
                </c:pt>
                <c:pt idx="10724">
                  <c:v>10793.914000000001</c:v>
                </c:pt>
                <c:pt idx="10725">
                  <c:v>10794.924000000001</c:v>
                </c:pt>
                <c:pt idx="10726">
                  <c:v>10795.93</c:v>
                </c:pt>
                <c:pt idx="10727">
                  <c:v>10796.931</c:v>
                </c:pt>
                <c:pt idx="10728">
                  <c:v>10797.938</c:v>
                </c:pt>
                <c:pt idx="10729">
                  <c:v>10798.937</c:v>
                </c:pt>
                <c:pt idx="10730">
                  <c:v>10799.948</c:v>
                </c:pt>
                <c:pt idx="10731">
                  <c:v>10800.962</c:v>
                </c:pt>
                <c:pt idx="10732">
                  <c:v>10801.968999999999</c:v>
                </c:pt>
                <c:pt idx="10733">
                  <c:v>10802.98</c:v>
                </c:pt>
                <c:pt idx="10734">
                  <c:v>10803.993</c:v>
                </c:pt>
                <c:pt idx="10735">
                  <c:v>10804.999</c:v>
                </c:pt>
                <c:pt idx="10736">
                  <c:v>10806.011</c:v>
                </c:pt>
                <c:pt idx="10737">
                  <c:v>10807.026</c:v>
                </c:pt>
                <c:pt idx="10738">
                  <c:v>10808.032999999999</c:v>
                </c:pt>
                <c:pt idx="10739">
                  <c:v>10809.04</c:v>
                </c:pt>
                <c:pt idx="10740">
                  <c:v>10810.045</c:v>
                </c:pt>
                <c:pt idx="10741">
                  <c:v>10811.049000000001</c:v>
                </c:pt>
                <c:pt idx="10742">
                  <c:v>10812.058999999999</c:v>
                </c:pt>
                <c:pt idx="10743">
                  <c:v>10813.071</c:v>
                </c:pt>
                <c:pt idx="10744">
                  <c:v>10814.079</c:v>
                </c:pt>
                <c:pt idx="10745">
                  <c:v>10815.085999999999</c:v>
                </c:pt>
                <c:pt idx="10746">
                  <c:v>10816.094999999999</c:v>
                </c:pt>
                <c:pt idx="10747">
                  <c:v>10817.103999999999</c:v>
                </c:pt>
                <c:pt idx="10748">
                  <c:v>10818.107</c:v>
                </c:pt>
                <c:pt idx="10749">
                  <c:v>10819.111000000001</c:v>
                </c:pt>
                <c:pt idx="10750">
                  <c:v>10820.118</c:v>
                </c:pt>
                <c:pt idx="10751">
                  <c:v>10821.126</c:v>
                </c:pt>
                <c:pt idx="10752">
                  <c:v>10822.134</c:v>
                </c:pt>
                <c:pt idx="10753">
                  <c:v>10823.135</c:v>
                </c:pt>
                <c:pt idx="10754">
                  <c:v>10824.141</c:v>
                </c:pt>
                <c:pt idx="10755">
                  <c:v>10825.148999999999</c:v>
                </c:pt>
                <c:pt idx="10756">
                  <c:v>10826.15</c:v>
                </c:pt>
                <c:pt idx="10757">
                  <c:v>10827.15</c:v>
                </c:pt>
                <c:pt idx="10758">
                  <c:v>10828.155000000001</c:v>
                </c:pt>
                <c:pt idx="10759">
                  <c:v>10829.159</c:v>
                </c:pt>
                <c:pt idx="10760">
                  <c:v>10830.165000000001</c:v>
                </c:pt>
                <c:pt idx="10761">
                  <c:v>10831.172</c:v>
                </c:pt>
                <c:pt idx="10762">
                  <c:v>10832.181</c:v>
                </c:pt>
                <c:pt idx="10763">
                  <c:v>10833.189</c:v>
                </c:pt>
                <c:pt idx="10764">
                  <c:v>10834.197</c:v>
                </c:pt>
                <c:pt idx="10765">
                  <c:v>10835.205</c:v>
                </c:pt>
                <c:pt idx="10766">
                  <c:v>10836.213</c:v>
                </c:pt>
                <c:pt idx="10767">
                  <c:v>10837.218000000001</c:v>
                </c:pt>
                <c:pt idx="10768">
                  <c:v>10838.233</c:v>
                </c:pt>
                <c:pt idx="10769">
                  <c:v>10839.235000000001</c:v>
                </c:pt>
                <c:pt idx="10770">
                  <c:v>10840.242</c:v>
                </c:pt>
                <c:pt idx="10771">
                  <c:v>10841.243</c:v>
                </c:pt>
                <c:pt idx="10772">
                  <c:v>10842.258</c:v>
                </c:pt>
                <c:pt idx="10773">
                  <c:v>10843.263000000001</c:v>
                </c:pt>
                <c:pt idx="10774">
                  <c:v>10844.273999999999</c:v>
                </c:pt>
                <c:pt idx="10775">
                  <c:v>10845.281000000001</c:v>
                </c:pt>
                <c:pt idx="10776">
                  <c:v>10846.293</c:v>
                </c:pt>
                <c:pt idx="10777">
                  <c:v>10847.299000000001</c:v>
                </c:pt>
                <c:pt idx="10778">
                  <c:v>10848.306</c:v>
                </c:pt>
                <c:pt idx="10779">
                  <c:v>10849.312</c:v>
                </c:pt>
                <c:pt idx="10780">
                  <c:v>10850.325000000001</c:v>
                </c:pt>
                <c:pt idx="10781">
                  <c:v>10851.325999999999</c:v>
                </c:pt>
                <c:pt idx="10782">
                  <c:v>10852.339</c:v>
                </c:pt>
                <c:pt idx="10783">
                  <c:v>10853.352000000001</c:v>
                </c:pt>
                <c:pt idx="10784">
                  <c:v>10854.361000000001</c:v>
                </c:pt>
                <c:pt idx="10785">
                  <c:v>10855.368</c:v>
                </c:pt>
                <c:pt idx="10786">
                  <c:v>10856.373</c:v>
                </c:pt>
                <c:pt idx="10787">
                  <c:v>10857.387000000001</c:v>
                </c:pt>
                <c:pt idx="10788">
                  <c:v>10858.398999999999</c:v>
                </c:pt>
                <c:pt idx="10789">
                  <c:v>10859.406999999999</c:v>
                </c:pt>
                <c:pt idx="10790">
                  <c:v>10860.415000000001</c:v>
                </c:pt>
                <c:pt idx="10791">
                  <c:v>10861.415000000001</c:v>
                </c:pt>
                <c:pt idx="10792">
                  <c:v>10862.42</c:v>
                </c:pt>
                <c:pt idx="10793">
                  <c:v>10863.424000000001</c:v>
                </c:pt>
                <c:pt idx="10794">
                  <c:v>10864.43</c:v>
                </c:pt>
                <c:pt idx="10795">
                  <c:v>10865.44</c:v>
                </c:pt>
                <c:pt idx="10796">
                  <c:v>10866.448</c:v>
                </c:pt>
                <c:pt idx="10797">
                  <c:v>10867.455</c:v>
                </c:pt>
                <c:pt idx="10798">
                  <c:v>10868.462</c:v>
                </c:pt>
                <c:pt idx="10799">
                  <c:v>10869.468999999999</c:v>
                </c:pt>
                <c:pt idx="10800">
                  <c:v>10870.477999999999</c:v>
                </c:pt>
                <c:pt idx="10801">
                  <c:v>10871.482</c:v>
                </c:pt>
                <c:pt idx="10802">
                  <c:v>10872.495000000001</c:v>
                </c:pt>
                <c:pt idx="10803">
                  <c:v>10873.496999999999</c:v>
                </c:pt>
                <c:pt idx="10804">
                  <c:v>10874.508</c:v>
                </c:pt>
                <c:pt idx="10805">
                  <c:v>10875.516</c:v>
                </c:pt>
                <c:pt idx="10806">
                  <c:v>10876.523999999999</c:v>
                </c:pt>
                <c:pt idx="10807">
                  <c:v>10877.523999999999</c:v>
                </c:pt>
                <c:pt idx="10808">
                  <c:v>10878.523999999999</c:v>
                </c:pt>
                <c:pt idx="10809">
                  <c:v>10879.529</c:v>
                </c:pt>
                <c:pt idx="10810">
                  <c:v>10880.541999999999</c:v>
                </c:pt>
                <c:pt idx="10811">
                  <c:v>10881.545</c:v>
                </c:pt>
                <c:pt idx="10812">
                  <c:v>10882.558000000001</c:v>
                </c:pt>
                <c:pt idx="10813">
                  <c:v>10883.571</c:v>
                </c:pt>
                <c:pt idx="10814">
                  <c:v>10884.578</c:v>
                </c:pt>
                <c:pt idx="10815">
                  <c:v>10885.587</c:v>
                </c:pt>
                <c:pt idx="10816">
                  <c:v>10886.591</c:v>
                </c:pt>
                <c:pt idx="10817">
                  <c:v>10887.689</c:v>
                </c:pt>
                <c:pt idx="10818">
                  <c:v>10888.602000000001</c:v>
                </c:pt>
                <c:pt idx="10819">
                  <c:v>10889.611000000001</c:v>
                </c:pt>
                <c:pt idx="10820">
                  <c:v>10890.618</c:v>
                </c:pt>
                <c:pt idx="10821">
                  <c:v>10891.625</c:v>
                </c:pt>
                <c:pt idx="10822">
                  <c:v>10892.714</c:v>
                </c:pt>
                <c:pt idx="10823">
                  <c:v>10893.637000000001</c:v>
                </c:pt>
                <c:pt idx="10824">
                  <c:v>10894.648999999999</c:v>
                </c:pt>
                <c:pt idx="10825">
                  <c:v>10895.655000000001</c:v>
                </c:pt>
                <c:pt idx="10826">
                  <c:v>10896.657999999999</c:v>
                </c:pt>
                <c:pt idx="10827">
                  <c:v>10897.714</c:v>
                </c:pt>
                <c:pt idx="10828">
                  <c:v>10898.666999999999</c:v>
                </c:pt>
                <c:pt idx="10829">
                  <c:v>10899.68</c:v>
                </c:pt>
                <c:pt idx="10830">
                  <c:v>10900.68</c:v>
                </c:pt>
                <c:pt idx="10831">
                  <c:v>10901.684999999999</c:v>
                </c:pt>
                <c:pt idx="10832">
                  <c:v>10902.714</c:v>
                </c:pt>
                <c:pt idx="10833">
                  <c:v>10903.696</c:v>
                </c:pt>
                <c:pt idx="10834">
                  <c:v>10904.705</c:v>
                </c:pt>
                <c:pt idx="10835">
                  <c:v>10905.712</c:v>
                </c:pt>
                <c:pt idx="10836">
                  <c:v>10906.714</c:v>
                </c:pt>
                <c:pt idx="10837">
                  <c:v>10907.728999999999</c:v>
                </c:pt>
                <c:pt idx="10838">
                  <c:v>10908.745000000001</c:v>
                </c:pt>
                <c:pt idx="10839">
                  <c:v>10909.745999999999</c:v>
                </c:pt>
                <c:pt idx="10840">
                  <c:v>10910.758</c:v>
                </c:pt>
                <c:pt idx="10841">
                  <c:v>10911.759</c:v>
                </c:pt>
                <c:pt idx="10842">
                  <c:v>10912.764999999999</c:v>
                </c:pt>
                <c:pt idx="10843">
                  <c:v>10913.764999999999</c:v>
                </c:pt>
                <c:pt idx="10844">
                  <c:v>10914.773999999999</c:v>
                </c:pt>
                <c:pt idx="10845">
                  <c:v>10915.779</c:v>
                </c:pt>
                <c:pt idx="10846">
                  <c:v>10916.791999999999</c:v>
                </c:pt>
                <c:pt idx="10847">
                  <c:v>10917.795</c:v>
                </c:pt>
                <c:pt idx="10848">
                  <c:v>10918.806</c:v>
                </c:pt>
                <c:pt idx="10849">
                  <c:v>10919.81</c:v>
                </c:pt>
                <c:pt idx="10850">
                  <c:v>10920.821</c:v>
                </c:pt>
                <c:pt idx="10851">
                  <c:v>10921.821</c:v>
                </c:pt>
                <c:pt idx="10852">
                  <c:v>10922.821</c:v>
                </c:pt>
                <c:pt idx="10853">
                  <c:v>10923.822</c:v>
                </c:pt>
                <c:pt idx="10854">
                  <c:v>10924.822</c:v>
                </c:pt>
                <c:pt idx="10855">
                  <c:v>10925.826999999999</c:v>
                </c:pt>
                <c:pt idx="10856">
                  <c:v>10926.829</c:v>
                </c:pt>
                <c:pt idx="10857">
                  <c:v>10927.835999999999</c:v>
                </c:pt>
                <c:pt idx="10858">
                  <c:v>10928.837</c:v>
                </c:pt>
                <c:pt idx="10859">
                  <c:v>10929.842000000001</c:v>
                </c:pt>
                <c:pt idx="10860">
                  <c:v>10930.843999999999</c:v>
                </c:pt>
                <c:pt idx="10861">
                  <c:v>10931.857</c:v>
                </c:pt>
                <c:pt idx="10862">
                  <c:v>10932.87</c:v>
                </c:pt>
                <c:pt idx="10863">
                  <c:v>10933.87</c:v>
                </c:pt>
                <c:pt idx="10864">
                  <c:v>10934.884</c:v>
                </c:pt>
                <c:pt idx="10865">
                  <c:v>10935.888999999999</c:v>
                </c:pt>
                <c:pt idx="10866">
                  <c:v>10936.9</c:v>
                </c:pt>
                <c:pt idx="10867">
                  <c:v>10937.906999999999</c:v>
                </c:pt>
                <c:pt idx="10868">
                  <c:v>10938.915000000001</c:v>
                </c:pt>
                <c:pt idx="10869">
                  <c:v>10939.923000000001</c:v>
                </c:pt>
                <c:pt idx="10870">
                  <c:v>10940.936</c:v>
                </c:pt>
                <c:pt idx="10871">
                  <c:v>10941.939</c:v>
                </c:pt>
                <c:pt idx="10872">
                  <c:v>10942.948</c:v>
                </c:pt>
                <c:pt idx="10873">
                  <c:v>10943.963</c:v>
                </c:pt>
                <c:pt idx="10874">
                  <c:v>10944.968000000001</c:v>
                </c:pt>
                <c:pt idx="10875">
                  <c:v>10945.978999999999</c:v>
                </c:pt>
                <c:pt idx="10876">
                  <c:v>10946.983</c:v>
                </c:pt>
                <c:pt idx="10877">
                  <c:v>10947.993</c:v>
                </c:pt>
                <c:pt idx="10878">
                  <c:v>10948.999</c:v>
                </c:pt>
                <c:pt idx="10879">
                  <c:v>10950.008</c:v>
                </c:pt>
                <c:pt idx="10880">
                  <c:v>10951.013999999999</c:v>
                </c:pt>
                <c:pt idx="10881">
                  <c:v>10952.026</c:v>
                </c:pt>
                <c:pt idx="10882">
                  <c:v>10953.04</c:v>
                </c:pt>
                <c:pt idx="10883">
                  <c:v>10954.047</c:v>
                </c:pt>
                <c:pt idx="10884">
                  <c:v>10955.058000000001</c:v>
                </c:pt>
                <c:pt idx="10885">
                  <c:v>10956.058000000001</c:v>
                </c:pt>
                <c:pt idx="10886">
                  <c:v>10957.064</c:v>
                </c:pt>
                <c:pt idx="10887">
                  <c:v>10958.072</c:v>
                </c:pt>
                <c:pt idx="10888">
                  <c:v>10959.075999999999</c:v>
                </c:pt>
                <c:pt idx="10889">
                  <c:v>10960.087</c:v>
                </c:pt>
                <c:pt idx="10890">
                  <c:v>10961.091</c:v>
                </c:pt>
                <c:pt idx="10891">
                  <c:v>10962.105</c:v>
                </c:pt>
                <c:pt idx="10892">
                  <c:v>10963.109</c:v>
                </c:pt>
                <c:pt idx="10893">
                  <c:v>10964.119000000001</c:v>
                </c:pt>
                <c:pt idx="10894">
                  <c:v>10965.126</c:v>
                </c:pt>
                <c:pt idx="10895">
                  <c:v>10966.125</c:v>
                </c:pt>
                <c:pt idx="10896">
                  <c:v>10967.14</c:v>
                </c:pt>
                <c:pt idx="10897">
                  <c:v>10968.138999999999</c:v>
                </c:pt>
                <c:pt idx="10898">
                  <c:v>10969.152</c:v>
                </c:pt>
                <c:pt idx="10899">
                  <c:v>10970.157999999999</c:v>
                </c:pt>
                <c:pt idx="10900">
                  <c:v>10971.165000000001</c:v>
                </c:pt>
                <c:pt idx="10901">
                  <c:v>10972.174000000001</c:v>
                </c:pt>
                <c:pt idx="10902">
                  <c:v>10973.18</c:v>
                </c:pt>
                <c:pt idx="10903">
                  <c:v>10974.18</c:v>
                </c:pt>
                <c:pt idx="10904">
                  <c:v>10975.187</c:v>
                </c:pt>
                <c:pt idx="10905">
                  <c:v>10976.197</c:v>
                </c:pt>
                <c:pt idx="10906">
                  <c:v>10977.2</c:v>
                </c:pt>
                <c:pt idx="10907">
                  <c:v>10978.213</c:v>
                </c:pt>
                <c:pt idx="10908">
                  <c:v>10979.218000000001</c:v>
                </c:pt>
                <c:pt idx="10909">
                  <c:v>10980.228999999999</c:v>
                </c:pt>
                <c:pt idx="10910">
                  <c:v>10981.236000000001</c:v>
                </c:pt>
                <c:pt idx="10911">
                  <c:v>10982.244000000001</c:v>
                </c:pt>
                <c:pt idx="10912">
                  <c:v>10983.248</c:v>
                </c:pt>
                <c:pt idx="10913">
                  <c:v>10984.259</c:v>
                </c:pt>
                <c:pt idx="10914">
                  <c:v>10985.264999999999</c:v>
                </c:pt>
                <c:pt idx="10915">
                  <c:v>10986.273999999999</c:v>
                </c:pt>
                <c:pt idx="10916">
                  <c:v>10987.275</c:v>
                </c:pt>
                <c:pt idx="10917">
                  <c:v>10988.275</c:v>
                </c:pt>
                <c:pt idx="10918">
                  <c:v>10989.28</c:v>
                </c:pt>
                <c:pt idx="10919">
                  <c:v>10990.282999999999</c:v>
                </c:pt>
                <c:pt idx="10920">
                  <c:v>10991.291999999999</c:v>
                </c:pt>
                <c:pt idx="10921">
                  <c:v>10992.296</c:v>
                </c:pt>
                <c:pt idx="10922">
                  <c:v>10993.299000000001</c:v>
                </c:pt>
                <c:pt idx="10923">
                  <c:v>10994.307000000001</c:v>
                </c:pt>
                <c:pt idx="10924">
                  <c:v>10995.313</c:v>
                </c:pt>
                <c:pt idx="10925">
                  <c:v>10996.313</c:v>
                </c:pt>
                <c:pt idx="10926">
                  <c:v>10997.322</c:v>
                </c:pt>
                <c:pt idx="10927">
                  <c:v>10998.323</c:v>
                </c:pt>
                <c:pt idx="10928">
                  <c:v>10999.329</c:v>
                </c:pt>
                <c:pt idx="10929">
                  <c:v>11000.337</c:v>
                </c:pt>
                <c:pt idx="10930">
                  <c:v>11001.337</c:v>
                </c:pt>
                <c:pt idx="10931">
                  <c:v>11002.338</c:v>
                </c:pt>
                <c:pt idx="10932">
                  <c:v>11003.342000000001</c:v>
                </c:pt>
                <c:pt idx="10933">
                  <c:v>11004.344999999999</c:v>
                </c:pt>
                <c:pt idx="10934">
                  <c:v>11005.352000000001</c:v>
                </c:pt>
                <c:pt idx="10935">
                  <c:v>11006.352000000001</c:v>
                </c:pt>
                <c:pt idx="10936">
                  <c:v>11007.352999999999</c:v>
                </c:pt>
                <c:pt idx="10937">
                  <c:v>11008.369000000001</c:v>
                </c:pt>
                <c:pt idx="10938">
                  <c:v>11009.375</c:v>
                </c:pt>
                <c:pt idx="10939">
                  <c:v>11010.387000000001</c:v>
                </c:pt>
                <c:pt idx="10940">
                  <c:v>11011.391</c:v>
                </c:pt>
                <c:pt idx="10941">
                  <c:v>11012.405000000001</c:v>
                </c:pt>
                <c:pt idx="10942">
                  <c:v>11013.415000000001</c:v>
                </c:pt>
                <c:pt idx="10943">
                  <c:v>11014.415999999999</c:v>
                </c:pt>
                <c:pt idx="10944">
                  <c:v>11015.421</c:v>
                </c:pt>
                <c:pt idx="10945">
                  <c:v>11016.423000000001</c:v>
                </c:pt>
                <c:pt idx="10946">
                  <c:v>11017.433000000001</c:v>
                </c:pt>
                <c:pt idx="10947">
                  <c:v>11018.436</c:v>
                </c:pt>
                <c:pt idx="10948">
                  <c:v>11019.446</c:v>
                </c:pt>
                <c:pt idx="10949">
                  <c:v>11020.446</c:v>
                </c:pt>
                <c:pt idx="10950">
                  <c:v>11021.450999999999</c:v>
                </c:pt>
                <c:pt idx="10951">
                  <c:v>11022.464</c:v>
                </c:pt>
                <c:pt idx="10952">
                  <c:v>11023.468999999999</c:v>
                </c:pt>
                <c:pt idx="10953">
                  <c:v>11024.477000000001</c:v>
                </c:pt>
                <c:pt idx="10954">
                  <c:v>11025.477000000001</c:v>
                </c:pt>
                <c:pt idx="10955">
                  <c:v>11026.477000000001</c:v>
                </c:pt>
                <c:pt idx="10956">
                  <c:v>11027.483</c:v>
                </c:pt>
                <c:pt idx="10957">
                  <c:v>11028.493</c:v>
                </c:pt>
                <c:pt idx="10958">
                  <c:v>11029.498</c:v>
                </c:pt>
                <c:pt idx="10959">
                  <c:v>11030.511</c:v>
                </c:pt>
                <c:pt idx="10960">
                  <c:v>11031.516</c:v>
                </c:pt>
                <c:pt idx="10961">
                  <c:v>11032.527</c:v>
                </c:pt>
                <c:pt idx="10962">
                  <c:v>11033.54</c:v>
                </c:pt>
                <c:pt idx="10963">
                  <c:v>11034.549000000001</c:v>
                </c:pt>
                <c:pt idx="10964">
                  <c:v>11035.556</c:v>
                </c:pt>
                <c:pt idx="10965">
                  <c:v>11036.556</c:v>
                </c:pt>
                <c:pt idx="10966">
                  <c:v>11037.558999999999</c:v>
                </c:pt>
                <c:pt idx="10967">
                  <c:v>11038.562</c:v>
                </c:pt>
                <c:pt idx="10968">
                  <c:v>11039.575999999999</c:v>
                </c:pt>
                <c:pt idx="10969">
                  <c:v>11040.579</c:v>
                </c:pt>
                <c:pt idx="10970">
                  <c:v>11041.587</c:v>
                </c:pt>
                <c:pt idx="10971">
                  <c:v>11042.588</c:v>
                </c:pt>
                <c:pt idx="10972">
                  <c:v>11043.588</c:v>
                </c:pt>
                <c:pt idx="10973">
                  <c:v>11044.593000000001</c:v>
                </c:pt>
                <c:pt idx="10974">
                  <c:v>11045.605</c:v>
                </c:pt>
                <c:pt idx="10975">
                  <c:v>11046.619000000001</c:v>
                </c:pt>
                <c:pt idx="10976">
                  <c:v>11047.624</c:v>
                </c:pt>
                <c:pt idx="10977">
                  <c:v>11048.633</c:v>
                </c:pt>
                <c:pt idx="10978">
                  <c:v>11049.633</c:v>
                </c:pt>
                <c:pt idx="10979">
                  <c:v>11050.633</c:v>
                </c:pt>
                <c:pt idx="10980">
                  <c:v>11051.634</c:v>
                </c:pt>
                <c:pt idx="10981">
                  <c:v>11052.642</c:v>
                </c:pt>
                <c:pt idx="10982">
                  <c:v>11053.642</c:v>
                </c:pt>
                <c:pt idx="10983">
                  <c:v>11054.653</c:v>
                </c:pt>
                <c:pt idx="10984">
                  <c:v>11055.656000000001</c:v>
                </c:pt>
                <c:pt idx="10985">
                  <c:v>11056.67</c:v>
                </c:pt>
                <c:pt idx="10986">
                  <c:v>11057.683000000001</c:v>
                </c:pt>
                <c:pt idx="10987">
                  <c:v>11058.697</c:v>
                </c:pt>
                <c:pt idx="10988">
                  <c:v>11059.698</c:v>
                </c:pt>
                <c:pt idx="10989">
                  <c:v>11060.700999999999</c:v>
                </c:pt>
                <c:pt idx="10990">
                  <c:v>11061.710999999999</c:v>
                </c:pt>
                <c:pt idx="10991">
                  <c:v>11062.712</c:v>
                </c:pt>
                <c:pt idx="10992">
                  <c:v>11063.710999999999</c:v>
                </c:pt>
                <c:pt idx="10993">
                  <c:v>11064.710999999999</c:v>
                </c:pt>
                <c:pt idx="10994">
                  <c:v>11065.721</c:v>
                </c:pt>
                <c:pt idx="10995">
                  <c:v>11066.728999999999</c:v>
                </c:pt>
                <c:pt idx="10996">
                  <c:v>11067.733</c:v>
                </c:pt>
                <c:pt idx="10997">
                  <c:v>11068.735000000001</c:v>
                </c:pt>
                <c:pt idx="10998">
                  <c:v>11069.744000000001</c:v>
                </c:pt>
                <c:pt idx="10999">
                  <c:v>11070.751</c:v>
                </c:pt>
                <c:pt idx="11000">
                  <c:v>11071.759</c:v>
                </c:pt>
                <c:pt idx="11001">
                  <c:v>11072.76</c:v>
                </c:pt>
                <c:pt idx="11002">
                  <c:v>11073.763000000001</c:v>
                </c:pt>
                <c:pt idx="11003">
                  <c:v>11074.776</c:v>
                </c:pt>
                <c:pt idx="11004">
                  <c:v>11075.78</c:v>
                </c:pt>
                <c:pt idx="11005">
                  <c:v>11076.781999999999</c:v>
                </c:pt>
                <c:pt idx="11006">
                  <c:v>11077.915000000001</c:v>
                </c:pt>
                <c:pt idx="11007">
                  <c:v>11078.808000000001</c:v>
                </c:pt>
                <c:pt idx="11008">
                  <c:v>11079.814</c:v>
                </c:pt>
                <c:pt idx="11009">
                  <c:v>11080.821</c:v>
                </c:pt>
                <c:pt idx="11010">
                  <c:v>11081.821</c:v>
                </c:pt>
                <c:pt idx="11011">
                  <c:v>11082.932000000001</c:v>
                </c:pt>
                <c:pt idx="11012">
                  <c:v>11083.835999999999</c:v>
                </c:pt>
                <c:pt idx="11013">
                  <c:v>11084.843000000001</c:v>
                </c:pt>
                <c:pt idx="11014">
                  <c:v>11085.844999999999</c:v>
                </c:pt>
                <c:pt idx="11015">
                  <c:v>11086.852000000001</c:v>
                </c:pt>
                <c:pt idx="11016">
                  <c:v>11087.924000000001</c:v>
                </c:pt>
                <c:pt idx="11017">
                  <c:v>11088.868</c:v>
                </c:pt>
                <c:pt idx="11018">
                  <c:v>11089.868</c:v>
                </c:pt>
                <c:pt idx="11019">
                  <c:v>11090.876</c:v>
                </c:pt>
                <c:pt idx="11020">
                  <c:v>11091.876</c:v>
                </c:pt>
                <c:pt idx="11021">
                  <c:v>11092.933000000001</c:v>
                </c:pt>
                <c:pt idx="11022">
                  <c:v>11093.89</c:v>
                </c:pt>
                <c:pt idx="11023">
                  <c:v>11094.898999999999</c:v>
                </c:pt>
                <c:pt idx="11024">
                  <c:v>11095.903</c:v>
                </c:pt>
                <c:pt idx="11025">
                  <c:v>11096.903</c:v>
                </c:pt>
                <c:pt idx="11026">
                  <c:v>11097.915999999999</c:v>
                </c:pt>
                <c:pt idx="11027">
                  <c:v>11098.916999999999</c:v>
                </c:pt>
                <c:pt idx="11028">
                  <c:v>11099.922</c:v>
                </c:pt>
                <c:pt idx="11029">
                  <c:v>11100.932000000001</c:v>
                </c:pt>
                <c:pt idx="11030">
                  <c:v>11101.946</c:v>
                </c:pt>
                <c:pt idx="11031">
                  <c:v>11102.954</c:v>
                </c:pt>
                <c:pt idx="11032">
                  <c:v>11103.964</c:v>
                </c:pt>
                <c:pt idx="11033">
                  <c:v>11104.97</c:v>
                </c:pt>
                <c:pt idx="11034">
                  <c:v>11105.98</c:v>
                </c:pt>
                <c:pt idx="11035">
                  <c:v>11106.993</c:v>
                </c:pt>
                <c:pt idx="11036">
                  <c:v>11108.009</c:v>
                </c:pt>
                <c:pt idx="11037">
                  <c:v>11109.014999999999</c:v>
                </c:pt>
                <c:pt idx="11038">
                  <c:v>11110.03</c:v>
                </c:pt>
                <c:pt idx="11039">
                  <c:v>11111.040999999999</c:v>
                </c:pt>
                <c:pt idx="11040">
                  <c:v>11112.046</c:v>
                </c:pt>
                <c:pt idx="11041">
                  <c:v>11113.058999999999</c:v>
                </c:pt>
                <c:pt idx="11042">
                  <c:v>11114.063</c:v>
                </c:pt>
                <c:pt idx="11043">
                  <c:v>11115.073</c:v>
                </c:pt>
                <c:pt idx="11044">
                  <c:v>11116.076999999999</c:v>
                </c:pt>
                <c:pt idx="11045">
                  <c:v>11117.088</c:v>
                </c:pt>
                <c:pt idx="11046">
                  <c:v>11118.094999999999</c:v>
                </c:pt>
                <c:pt idx="11047">
                  <c:v>11119.105</c:v>
                </c:pt>
                <c:pt idx="11048">
                  <c:v>11120.111000000001</c:v>
                </c:pt>
                <c:pt idx="11049">
                  <c:v>11121.12</c:v>
                </c:pt>
                <c:pt idx="11050">
                  <c:v>11122.124</c:v>
                </c:pt>
                <c:pt idx="11051">
                  <c:v>11123.138999999999</c:v>
                </c:pt>
                <c:pt idx="11052">
                  <c:v>11124.15</c:v>
                </c:pt>
                <c:pt idx="11053">
                  <c:v>11125.156000000001</c:v>
                </c:pt>
                <c:pt idx="11054">
                  <c:v>11126.168</c:v>
                </c:pt>
                <c:pt idx="11055">
                  <c:v>11127.172</c:v>
                </c:pt>
                <c:pt idx="11056">
                  <c:v>11128.183000000001</c:v>
                </c:pt>
                <c:pt idx="11057">
                  <c:v>11129.189</c:v>
                </c:pt>
                <c:pt idx="11058">
                  <c:v>11130.198</c:v>
                </c:pt>
                <c:pt idx="11059">
                  <c:v>11131.204</c:v>
                </c:pt>
                <c:pt idx="11060">
                  <c:v>11132.205</c:v>
                </c:pt>
                <c:pt idx="11061">
                  <c:v>11133.215</c:v>
                </c:pt>
                <c:pt idx="11062">
                  <c:v>11134.216</c:v>
                </c:pt>
                <c:pt idx="11063">
                  <c:v>11135.227999999999</c:v>
                </c:pt>
                <c:pt idx="11064">
                  <c:v>11136.232</c:v>
                </c:pt>
                <c:pt idx="11065">
                  <c:v>11137.234</c:v>
                </c:pt>
                <c:pt idx="11066">
                  <c:v>11138.244000000001</c:v>
                </c:pt>
                <c:pt idx="11067">
                  <c:v>11139.249</c:v>
                </c:pt>
                <c:pt idx="11068">
                  <c:v>11140.259</c:v>
                </c:pt>
                <c:pt idx="11069">
                  <c:v>11141.263999999999</c:v>
                </c:pt>
                <c:pt idx="11070">
                  <c:v>11142.275</c:v>
                </c:pt>
                <c:pt idx="11071">
                  <c:v>11143.275</c:v>
                </c:pt>
                <c:pt idx="11072">
                  <c:v>11144.281999999999</c:v>
                </c:pt>
                <c:pt idx="11073">
                  <c:v>11145.289000000001</c:v>
                </c:pt>
                <c:pt idx="11074">
                  <c:v>11146.289000000001</c:v>
                </c:pt>
                <c:pt idx="11075">
                  <c:v>11147.29</c:v>
                </c:pt>
                <c:pt idx="11076">
                  <c:v>11148.29</c:v>
                </c:pt>
                <c:pt idx="11077">
                  <c:v>11149.29</c:v>
                </c:pt>
                <c:pt idx="11078">
                  <c:v>11150.305</c:v>
                </c:pt>
                <c:pt idx="11079">
                  <c:v>11151.31</c:v>
                </c:pt>
                <c:pt idx="11080">
                  <c:v>11152.322</c:v>
                </c:pt>
                <c:pt idx="11081">
                  <c:v>11153.33</c:v>
                </c:pt>
                <c:pt idx="11082">
                  <c:v>11154.337</c:v>
                </c:pt>
                <c:pt idx="11083">
                  <c:v>11155.338</c:v>
                </c:pt>
                <c:pt idx="11084">
                  <c:v>11156.341</c:v>
                </c:pt>
                <c:pt idx="11085">
                  <c:v>11157.352000000001</c:v>
                </c:pt>
                <c:pt idx="11086">
                  <c:v>11158.36</c:v>
                </c:pt>
                <c:pt idx="11087">
                  <c:v>11159.369000000001</c:v>
                </c:pt>
                <c:pt idx="11088">
                  <c:v>11160.375</c:v>
                </c:pt>
                <c:pt idx="11089">
                  <c:v>11161.385</c:v>
                </c:pt>
                <c:pt idx="11090">
                  <c:v>11162.388000000001</c:v>
                </c:pt>
                <c:pt idx="11091">
                  <c:v>11163.398999999999</c:v>
                </c:pt>
                <c:pt idx="11092">
                  <c:v>11164.404</c:v>
                </c:pt>
                <c:pt idx="11093">
                  <c:v>11165.407999999999</c:v>
                </c:pt>
                <c:pt idx="11094">
                  <c:v>11166.415999999999</c:v>
                </c:pt>
                <c:pt idx="11095">
                  <c:v>11167.415999999999</c:v>
                </c:pt>
                <c:pt idx="11096">
                  <c:v>11168.418</c:v>
                </c:pt>
                <c:pt idx="11097">
                  <c:v>11169.431</c:v>
                </c:pt>
                <c:pt idx="11098">
                  <c:v>11170.434999999999</c:v>
                </c:pt>
                <c:pt idx="11099">
                  <c:v>11171.437</c:v>
                </c:pt>
                <c:pt idx="11100">
                  <c:v>11172.450999999999</c:v>
                </c:pt>
                <c:pt idx="11101">
                  <c:v>11173.464</c:v>
                </c:pt>
                <c:pt idx="11102">
                  <c:v>11174.47</c:v>
                </c:pt>
                <c:pt idx="11103">
                  <c:v>11175.477999999999</c:v>
                </c:pt>
                <c:pt idx="11104">
                  <c:v>11176.477999999999</c:v>
                </c:pt>
                <c:pt idx="11105">
                  <c:v>11177.486000000001</c:v>
                </c:pt>
                <c:pt idx="11106">
                  <c:v>11178.494000000001</c:v>
                </c:pt>
                <c:pt idx="11107">
                  <c:v>11179.501</c:v>
                </c:pt>
                <c:pt idx="11108">
                  <c:v>11180.509</c:v>
                </c:pt>
                <c:pt idx="11109">
                  <c:v>11181.516</c:v>
                </c:pt>
                <c:pt idx="11110">
                  <c:v>11182.526</c:v>
                </c:pt>
                <c:pt idx="11111">
                  <c:v>11183.539000000001</c:v>
                </c:pt>
                <c:pt idx="11112">
                  <c:v>11184.545</c:v>
                </c:pt>
                <c:pt idx="11113">
                  <c:v>11185.547</c:v>
                </c:pt>
                <c:pt idx="11114">
                  <c:v>11186.548000000001</c:v>
                </c:pt>
                <c:pt idx="11115">
                  <c:v>11187.557000000001</c:v>
                </c:pt>
                <c:pt idx="11116">
                  <c:v>11188.564</c:v>
                </c:pt>
                <c:pt idx="11117">
                  <c:v>11189.571</c:v>
                </c:pt>
                <c:pt idx="11118">
                  <c:v>11190.58</c:v>
                </c:pt>
                <c:pt idx="11119">
                  <c:v>11191.585999999999</c:v>
                </c:pt>
                <c:pt idx="11120">
                  <c:v>11192.592000000001</c:v>
                </c:pt>
                <c:pt idx="11121">
                  <c:v>11193.603999999999</c:v>
                </c:pt>
                <c:pt idx="11122">
                  <c:v>11194.608</c:v>
                </c:pt>
                <c:pt idx="11123">
                  <c:v>11195.621999999999</c:v>
                </c:pt>
                <c:pt idx="11124">
                  <c:v>11196.633</c:v>
                </c:pt>
                <c:pt idx="11125">
                  <c:v>11197.634</c:v>
                </c:pt>
                <c:pt idx="11126">
                  <c:v>11198.638000000001</c:v>
                </c:pt>
                <c:pt idx="11127">
                  <c:v>11199.648999999999</c:v>
                </c:pt>
                <c:pt idx="11128">
                  <c:v>11200.65</c:v>
                </c:pt>
                <c:pt idx="11129">
                  <c:v>11201.656000000001</c:v>
                </c:pt>
                <c:pt idx="11130">
                  <c:v>11202.668</c:v>
                </c:pt>
                <c:pt idx="11131">
                  <c:v>11203.67</c:v>
                </c:pt>
                <c:pt idx="11132">
                  <c:v>11204.67</c:v>
                </c:pt>
                <c:pt idx="11133">
                  <c:v>11205.683999999999</c:v>
                </c:pt>
                <c:pt idx="11134">
                  <c:v>11206.696</c:v>
                </c:pt>
                <c:pt idx="11135">
                  <c:v>11207.705</c:v>
                </c:pt>
                <c:pt idx="11136">
                  <c:v>11208.713</c:v>
                </c:pt>
                <c:pt idx="11137">
                  <c:v>11209.721</c:v>
                </c:pt>
                <c:pt idx="11138">
                  <c:v>11210.728999999999</c:v>
                </c:pt>
                <c:pt idx="11139">
                  <c:v>11211.734</c:v>
                </c:pt>
                <c:pt idx="11140">
                  <c:v>11212.735000000001</c:v>
                </c:pt>
                <c:pt idx="11141">
                  <c:v>11213.745000000001</c:v>
                </c:pt>
                <c:pt idx="11142">
                  <c:v>11214.758</c:v>
                </c:pt>
                <c:pt idx="11143">
                  <c:v>11215.759</c:v>
                </c:pt>
                <c:pt idx="11144">
                  <c:v>11216.767</c:v>
                </c:pt>
                <c:pt idx="11145">
                  <c:v>11217.772999999999</c:v>
                </c:pt>
                <c:pt idx="11146">
                  <c:v>11218.773999999999</c:v>
                </c:pt>
                <c:pt idx="11147">
                  <c:v>11219.781999999999</c:v>
                </c:pt>
                <c:pt idx="11148">
                  <c:v>11220.790999999999</c:v>
                </c:pt>
                <c:pt idx="11149">
                  <c:v>11221.794</c:v>
                </c:pt>
                <c:pt idx="11150">
                  <c:v>11222.808999999999</c:v>
                </c:pt>
                <c:pt idx="11151">
                  <c:v>11223.812</c:v>
                </c:pt>
                <c:pt idx="11152">
                  <c:v>11224.812</c:v>
                </c:pt>
                <c:pt idx="11153">
                  <c:v>11225.821</c:v>
                </c:pt>
                <c:pt idx="11154">
                  <c:v>11226.821</c:v>
                </c:pt>
                <c:pt idx="11155">
                  <c:v>11227.821</c:v>
                </c:pt>
                <c:pt idx="11156">
                  <c:v>11228.828</c:v>
                </c:pt>
                <c:pt idx="11157">
                  <c:v>11229.837</c:v>
                </c:pt>
                <c:pt idx="11158">
                  <c:v>11230.842000000001</c:v>
                </c:pt>
                <c:pt idx="11159">
                  <c:v>11231.852999999999</c:v>
                </c:pt>
                <c:pt idx="11160">
                  <c:v>11232.857</c:v>
                </c:pt>
                <c:pt idx="11161">
                  <c:v>11233.86</c:v>
                </c:pt>
                <c:pt idx="11162">
                  <c:v>11234.869000000001</c:v>
                </c:pt>
                <c:pt idx="11163">
                  <c:v>11235.874</c:v>
                </c:pt>
                <c:pt idx="11164">
                  <c:v>11236.884</c:v>
                </c:pt>
                <c:pt idx="11165">
                  <c:v>11237.888999999999</c:v>
                </c:pt>
                <c:pt idx="11166">
                  <c:v>11238.902</c:v>
                </c:pt>
                <c:pt idx="11167">
                  <c:v>11239.906999999999</c:v>
                </c:pt>
                <c:pt idx="11168">
                  <c:v>11240.919</c:v>
                </c:pt>
                <c:pt idx="11169">
                  <c:v>11241.932000000001</c:v>
                </c:pt>
                <c:pt idx="11170">
                  <c:v>11242.934999999999</c:v>
                </c:pt>
                <c:pt idx="11171">
                  <c:v>11243.938</c:v>
                </c:pt>
                <c:pt idx="11172">
                  <c:v>11244.947</c:v>
                </c:pt>
                <c:pt idx="11173">
                  <c:v>11245.951999999999</c:v>
                </c:pt>
                <c:pt idx="11174">
                  <c:v>11246.962</c:v>
                </c:pt>
                <c:pt idx="11175">
                  <c:v>11247.968000000001</c:v>
                </c:pt>
                <c:pt idx="11176">
                  <c:v>11248.968999999999</c:v>
                </c:pt>
                <c:pt idx="11177">
                  <c:v>11249.977000000001</c:v>
                </c:pt>
                <c:pt idx="11178">
                  <c:v>11250.977000000001</c:v>
                </c:pt>
                <c:pt idx="11179">
                  <c:v>11251.977999999999</c:v>
                </c:pt>
                <c:pt idx="11180">
                  <c:v>11252.985000000001</c:v>
                </c:pt>
                <c:pt idx="11181">
                  <c:v>11253.995999999999</c:v>
                </c:pt>
                <c:pt idx="11182">
                  <c:v>11255.001</c:v>
                </c:pt>
                <c:pt idx="11183">
                  <c:v>11256.011</c:v>
                </c:pt>
                <c:pt idx="11184">
                  <c:v>11257.013999999999</c:v>
                </c:pt>
                <c:pt idx="11185">
                  <c:v>11258.016</c:v>
                </c:pt>
                <c:pt idx="11186">
                  <c:v>11259.022999999999</c:v>
                </c:pt>
                <c:pt idx="11187">
                  <c:v>11260.03</c:v>
                </c:pt>
                <c:pt idx="11188">
                  <c:v>11261.031999999999</c:v>
                </c:pt>
                <c:pt idx="11189">
                  <c:v>11262.039000000001</c:v>
                </c:pt>
                <c:pt idx="11190">
                  <c:v>11263.159</c:v>
                </c:pt>
                <c:pt idx="11191">
                  <c:v>11264.056</c:v>
                </c:pt>
                <c:pt idx="11192">
                  <c:v>11265.064</c:v>
                </c:pt>
                <c:pt idx="11193">
                  <c:v>11266.071</c:v>
                </c:pt>
                <c:pt idx="11194">
                  <c:v>11267.071</c:v>
                </c:pt>
                <c:pt idx="11195">
                  <c:v>11268.165999999999</c:v>
                </c:pt>
                <c:pt idx="11196">
                  <c:v>11269.085999999999</c:v>
                </c:pt>
                <c:pt idx="11197">
                  <c:v>11270.093000000001</c:v>
                </c:pt>
                <c:pt idx="11198">
                  <c:v>11271.096</c:v>
                </c:pt>
                <c:pt idx="11199">
                  <c:v>11272.102000000001</c:v>
                </c:pt>
                <c:pt idx="11200">
                  <c:v>11273.183000000001</c:v>
                </c:pt>
                <c:pt idx="11201">
                  <c:v>11274.119000000001</c:v>
                </c:pt>
                <c:pt idx="11202">
                  <c:v>11275.126</c:v>
                </c:pt>
                <c:pt idx="11203">
                  <c:v>11276.134</c:v>
                </c:pt>
                <c:pt idx="11204">
                  <c:v>11277.138000000001</c:v>
                </c:pt>
                <c:pt idx="11205">
                  <c:v>11278.191999999999</c:v>
                </c:pt>
                <c:pt idx="11206">
                  <c:v>11279.165999999999</c:v>
                </c:pt>
                <c:pt idx="11207">
                  <c:v>11280.171</c:v>
                </c:pt>
                <c:pt idx="11208">
                  <c:v>11281.174000000001</c:v>
                </c:pt>
                <c:pt idx="11209">
                  <c:v>11282.18</c:v>
                </c:pt>
                <c:pt idx="11210">
                  <c:v>11283.191999999999</c:v>
                </c:pt>
                <c:pt idx="11211">
                  <c:v>11284.199000000001</c:v>
                </c:pt>
                <c:pt idx="11212">
                  <c:v>11285.201999999999</c:v>
                </c:pt>
                <c:pt idx="11213">
                  <c:v>11286.204</c:v>
                </c:pt>
                <c:pt idx="11214">
                  <c:v>11287.213</c:v>
                </c:pt>
                <c:pt idx="11215">
                  <c:v>11288.221</c:v>
                </c:pt>
                <c:pt idx="11216">
                  <c:v>11289.227000000001</c:v>
                </c:pt>
                <c:pt idx="11217">
                  <c:v>11290.235000000001</c:v>
                </c:pt>
                <c:pt idx="11218">
                  <c:v>11291.244000000001</c:v>
                </c:pt>
                <c:pt idx="11219">
                  <c:v>11292.248</c:v>
                </c:pt>
                <c:pt idx="11220">
                  <c:v>11293.248</c:v>
                </c:pt>
                <c:pt idx="11221">
                  <c:v>11294.251</c:v>
                </c:pt>
                <c:pt idx="11222">
                  <c:v>11295.261</c:v>
                </c:pt>
                <c:pt idx="11223">
                  <c:v>11296.267</c:v>
                </c:pt>
                <c:pt idx="11224">
                  <c:v>11297.275</c:v>
                </c:pt>
                <c:pt idx="11225">
                  <c:v>11298.276</c:v>
                </c:pt>
                <c:pt idx="11226">
                  <c:v>11299.279</c:v>
                </c:pt>
                <c:pt idx="11227">
                  <c:v>11300.29</c:v>
                </c:pt>
                <c:pt idx="11228">
                  <c:v>11301.297</c:v>
                </c:pt>
                <c:pt idx="11229">
                  <c:v>11302.305</c:v>
                </c:pt>
                <c:pt idx="11230">
                  <c:v>11303.31</c:v>
                </c:pt>
                <c:pt idx="11231">
                  <c:v>11304.312</c:v>
                </c:pt>
                <c:pt idx="11232">
                  <c:v>11305.323</c:v>
                </c:pt>
                <c:pt idx="11233">
                  <c:v>11306.326999999999</c:v>
                </c:pt>
                <c:pt idx="11234">
                  <c:v>11307.335999999999</c:v>
                </c:pt>
                <c:pt idx="11235">
                  <c:v>11308.343999999999</c:v>
                </c:pt>
                <c:pt idx="11236">
                  <c:v>11309.358</c:v>
                </c:pt>
                <c:pt idx="11237">
                  <c:v>11310.369000000001</c:v>
                </c:pt>
                <c:pt idx="11238">
                  <c:v>11311.377</c:v>
                </c:pt>
                <c:pt idx="11239">
                  <c:v>11312.383</c:v>
                </c:pt>
                <c:pt idx="11240">
                  <c:v>11313.391</c:v>
                </c:pt>
                <c:pt idx="11241">
                  <c:v>11314.397999999999</c:v>
                </c:pt>
                <c:pt idx="11242">
                  <c:v>11315.405000000001</c:v>
                </c:pt>
                <c:pt idx="11243">
                  <c:v>11316.406000000001</c:v>
                </c:pt>
                <c:pt idx="11244">
                  <c:v>11317.418</c:v>
                </c:pt>
                <c:pt idx="11245">
                  <c:v>11318.43</c:v>
                </c:pt>
                <c:pt idx="11246">
                  <c:v>11319.439</c:v>
                </c:pt>
                <c:pt idx="11247">
                  <c:v>11320.446</c:v>
                </c:pt>
                <c:pt idx="11248">
                  <c:v>11321.450999999999</c:v>
                </c:pt>
                <c:pt idx="11249">
                  <c:v>11322.454</c:v>
                </c:pt>
                <c:pt idx="11250">
                  <c:v>11323.463</c:v>
                </c:pt>
                <c:pt idx="11251">
                  <c:v>11324.477999999999</c:v>
                </c:pt>
                <c:pt idx="11252">
                  <c:v>11325.485000000001</c:v>
                </c:pt>
                <c:pt idx="11253">
                  <c:v>11326.495999999999</c:v>
                </c:pt>
                <c:pt idx="11254">
                  <c:v>11327.496999999999</c:v>
                </c:pt>
                <c:pt idx="11255">
                  <c:v>11328.502</c:v>
                </c:pt>
                <c:pt idx="11256">
                  <c:v>11329.511</c:v>
                </c:pt>
                <c:pt idx="11257">
                  <c:v>11330.516</c:v>
                </c:pt>
                <c:pt idx="11258">
                  <c:v>11331.525</c:v>
                </c:pt>
                <c:pt idx="11259">
                  <c:v>11332.532999999999</c:v>
                </c:pt>
                <c:pt idx="11260">
                  <c:v>11333.54</c:v>
                </c:pt>
                <c:pt idx="11261">
                  <c:v>11334.539000000001</c:v>
                </c:pt>
                <c:pt idx="11262">
                  <c:v>11335.546</c:v>
                </c:pt>
                <c:pt idx="11263">
                  <c:v>11336.555</c:v>
                </c:pt>
                <c:pt idx="11264">
                  <c:v>11337.564</c:v>
                </c:pt>
                <c:pt idx="11265">
                  <c:v>11338.571</c:v>
                </c:pt>
                <c:pt idx="11266">
                  <c:v>11339.576999999999</c:v>
                </c:pt>
                <c:pt idx="11267">
                  <c:v>11340.585999999999</c:v>
                </c:pt>
                <c:pt idx="11268">
                  <c:v>11341.587</c:v>
                </c:pt>
                <c:pt idx="11269">
                  <c:v>11342.591</c:v>
                </c:pt>
                <c:pt idx="11270">
                  <c:v>11343.593000000001</c:v>
                </c:pt>
                <c:pt idx="11271">
                  <c:v>11344.606</c:v>
                </c:pt>
                <c:pt idx="11272">
                  <c:v>11345.619000000001</c:v>
                </c:pt>
                <c:pt idx="11273">
                  <c:v>11346.623</c:v>
                </c:pt>
                <c:pt idx="11274">
                  <c:v>11347.636</c:v>
                </c:pt>
                <c:pt idx="11275">
                  <c:v>11348.641</c:v>
                </c:pt>
                <c:pt idx="11276">
                  <c:v>11349.65</c:v>
                </c:pt>
                <c:pt idx="11277">
                  <c:v>11350.654</c:v>
                </c:pt>
                <c:pt idx="11278">
                  <c:v>11351.665999999999</c:v>
                </c:pt>
                <c:pt idx="11279">
                  <c:v>11352.67</c:v>
                </c:pt>
                <c:pt idx="11280">
                  <c:v>11353.68</c:v>
                </c:pt>
                <c:pt idx="11281">
                  <c:v>11354.686</c:v>
                </c:pt>
                <c:pt idx="11282">
                  <c:v>11355.689</c:v>
                </c:pt>
                <c:pt idx="11283">
                  <c:v>11356.700999999999</c:v>
                </c:pt>
                <c:pt idx="11284">
                  <c:v>11357.705</c:v>
                </c:pt>
                <c:pt idx="11285">
                  <c:v>11358.714</c:v>
                </c:pt>
                <c:pt idx="11286">
                  <c:v>11359.714</c:v>
                </c:pt>
                <c:pt idx="11287">
                  <c:v>11360.717000000001</c:v>
                </c:pt>
                <c:pt idx="11288">
                  <c:v>11361.727000000001</c:v>
                </c:pt>
                <c:pt idx="11289">
                  <c:v>11362.727999999999</c:v>
                </c:pt>
                <c:pt idx="11290">
                  <c:v>11363.727999999999</c:v>
                </c:pt>
                <c:pt idx="11291">
                  <c:v>11364.727999999999</c:v>
                </c:pt>
                <c:pt idx="11292">
                  <c:v>11365.727000000001</c:v>
                </c:pt>
                <c:pt idx="11293">
                  <c:v>11366.733</c:v>
                </c:pt>
                <c:pt idx="11294">
                  <c:v>11367.743</c:v>
                </c:pt>
                <c:pt idx="11295">
                  <c:v>11368.749</c:v>
                </c:pt>
                <c:pt idx="11296">
                  <c:v>11369.75</c:v>
                </c:pt>
                <c:pt idx="11297">
                  <c:v>11370.763000000001</c:v>
                </c:pt>
                <c:pt idx="11298">
                  <c:v>11371.775</c:v>
                </c:pt>
                <c:pt idx="11299">
                  <c:v>11372.781000000001</c:v>
                </c:pt>
                <c:pt idx="11300">
                  <c:v>11373.790999999999</c:v>
                </c:pt>
                <c:pt idx="11301">
                  <c:v>11374.798000000001</c:v>
                </c:pt>
                <c:pt idx="11302">
                  <c:v>11375.808000000001</c:v>
                </c:pt>
                <c:pt idx="11303">
                  <c:v>11376.81</c:v>
                </c:pt>
                <c:pt idx="11304">
                  <c:v>11377.824000000001</c:v>
                </c:pt>
                <c:pt idx="11305">
                  <c:v>11378.828</c:v>
                </c:pt>
                <c:pt idx="11306">
                  <c:v>11379.837</c:v>
                </c:pt>
                <c:pt idx="11307">
                  <c:v>11380.837</c:v>
                </c:pt>
                <c:pt idx="11308">
                  <c:v>11381.835999999999</c:v>
                </c:pt>
                <c:pt idx="11309">
                  <c:v>11382.837</c:v>
                </c:pt>
                <c:pt idx="11310">
                  <c:v>11383.838</c:v>
                </c:pt>
                <c:pt idx="11311">
                  <c:v>11384.839</c:v>
                </c:pt>
                <c:pt idx="11312">
                  <c:v>11385.852999999999</c:v>
                </c:pt>
                <c:pt idx="11313">
                  <c:v>11386.861999999999</c:v>
                </c:pt>
                <c:pt idx="11314">
                  <c:v>11387.868</c:v>
                </c:pt>
                <c:pt idx="11315">
                  <c:v>11388.869000000001</c:v>
                </c:pt>
                <c:pt idx="11316">
                  <c:v>11389.873</c:v>
                </c:pt>
                <c:pt idx="11317">
                  <c:v>11390.886</c:v>
                </c:pt>
                <c:pt idx="11318">
                  <c:v>11391.888999999999</c:v>
                </c:pt>
                <c:pt idx="11319">
                  <c:v>11392.888999999999</c:v>
                </c:pt>
                <c:pt idx="11320">
                  <c:v>11393.9</c:v>
                </c:pt>
                <c:pt idx="11321">
                  <c:v>11394.906000000001</c:v>
                </c:pt>
                <c:pt idx="11322">
                  <c:v>11395.914000000001</c:v>
                </c:pt>
                <c:pt idx="11323">
                  <c:v>11396.921</c:v>
                </c:pt>
                <c:pt idx="11324">
                  <c:v>11397.933000000001</c:v>
                </c:pt>
                <c:pt idx="11325">
                  <c:v>11398.936</c:v>
                </c:pt>
                <c:pt idx="11326">
                  <c:v>11399.945</c:v>
                </c:pt>
                <c:pt idx="11327">
                  <c:v>11400.95</c:v>
                </c:pt>
                <c:pt idx="11328">
                  <c:v>11401.962</c:v>
                </c:pt>
                <c:pt idx="11329">
                  <c:v>11402.962</c:v>
                </c:pt>
                <c:pt idx="11330">
                  <c:v>11403.962</c:v>
                </c:pt>
                <c:pt idx="11331">
                  <c:v>11404.967000000001</c:v>
                </c:pt>
                <c:pt idx="11332">
                  <c:v>11405.977000000001</c:v>
                </c:pt>
                <c:pt idx="11333">
                  <c:v>11406.977999999999</c:v>
                </c:pt>
                <c:pt idx="11334">
                  <c:v>11407.977999999999</c:v>
                </c:pt>
                <c:pt idx="11335">
                  <c:v>11408.985000000001</c:v>
                </c:pt>
                <c:pt idx="11336">
                  <c:v>11409.992</c:v>
                </c:pt>
                <c:pt idx="11337">
                  <c:v>11410.993</c:v>
                </c:pt>
                <c:pt idx="11338">
                  <c:v>11411.998</c:v>
                </c:pt>
                <c:pt idx="11339">
                  <c:v>11412.998</c:v>
                </c:pt>
                <c:pt idx="11340">
                  <c:v>11414.008</c:v>
                </c:pt>
              </c:numCache>
            </c:numRef>
          </c:xVal>
          <c:yVal>
            <c:numRef>
              <c:f>Data!$E$2:$E$11342</c:f>
              <c:numCache>
                <c:formatCode>General</c:formatCode>
                <c:ptCount val="11341"/>
                <c:pt idx="15">
                  <c:v>1632.4103210068456</c:v>
                </c:pt>
                <c:pt idx="16">
                  <c:v>2324.4321044291173</c:v>
                </c:pt>
                <c:pt idx="17">
                  <c:v>2993.2660840133658</c:v>
                </c:pt>
                <c:pt idx="18">
                  <c:v>3611.4378840706559</c:v>
                </c:pt>
                <c:pt idx="19">
                  <c:v>4176.3287019306827</c:v>
                </c:pt>
                <c:pt idx="20">
                  <c:v>4680.3237397511939</c:v>
                </c:pt>
                <c:pt idx="21">
                  <c:v>5121.5247097445881</c:v>
                </c:pt>
                <c:pt idx="22">
                  <c:v>5512.7152948433904</c:v>
                </c:pt>
                <c:pt idx="23">
                  <c:v>5850.33850847331</c:v>
                </c:pt>
                <c:pt idx="24">
                  <c:v>6119.405559588612</c:v>
                </c:pt>
                <c:pt idx="25">
                  <c:v>6357.1885956083943</c:v>
                </c:pt>
                <c:pt idx="26">
                  <c:v>6508.7542508968445</c:v>
                </c:pt>
                <c:pt idx="27">
                  <c:v>6563.1817563443783</c:v>
                </c:pt>
                <c:pt idx="28">
                  <c:v>6066.8525030824676</c:v>
                </c:pt>
                <c:pt idx="29">
                  <c:v>5517.2937494232892</c:v>
                </c:pt>
                <c:pt idx="30">
                  <c:v>4776.5661380496485</c:v>
                </c:pt>
                <c:pt idx="31">
                  <c:v>3983.8458832157185</c:v>
                </c:pt>
                <c:pt idx="32">
                  <c:v>3171.3851113903606</c:v>
                </c:pt>
                <c:pt idx="33">
                  <c:v>2350.1423545455159</c:v>
                </c:pt>
                <c:pt idx="34">
                  <c:v>1528.1584424675641</c:v>
                </c:pt>
                <c:pt idx="35">
                  <c:v>703.76818510241776</c:v>
                </c:pt>
                <c:pt idx="36">
                  <c:v>-118.57806579255436</c:v>
                </c:pt>
                <c:pt idx="37">
                  <c:v>-944.76863622750182</c:v>
                </c:pt>
                <c:pt idx="38">
                  <c:v>-1766.5081214980185</c:v>
                </c:pt>
                <c:pt idx="39">
                  <c:v>-2588.3391766883587</c:v>
                </c:pt>
                <c:pt idx="40">
                  <c:v>-3411.6478145816286</c:v>
                </c:pt>
                <c:pt idx="41">
                  <c:v>-4224.8746145759751</c:v>
                </c:pt>
                <c:pt idx="42">
                  <c:v>-5046.7175189028621</c:v>
                </c:pt>
                <c:pt idx="43">
                  <c:v>-5938.6014977302084</c:v>
                </c:pt>
                <c:pt idx="44">
                  <c:v>-6276.8956360910606</c:v>
                </c:pt>
                <c:pt idx="45">
                  <c:v>-6455.0456787286066</c:v>
                </c:pt>
                <c:pt idx="46">
                  <c:v>-6429.4475304210464</c:v>
                </c:pt>
                <c:pt idx="47">
                  <c:v>-6277.3802704168711</c:v>
                </c:pt>
                <c:pt idx="48">
                  <c:v>-6042.9768963666893</c:v>
                </c:pt>
                <c:pt idx="49">
                  <c:v>-5746.7247176031979</c:v>
                </c:pt>
                <c:pt idx="50">
                  <c:v>-5389.7468224827262</c:v>
                </c:pt>
                <c:pt idx="51">
                  <c:v>-4977.1808601823777</c:v>
                </c:pt>
                <c:pt idx="52">
                  <c:v>-4512.3889519696004</c:v>
                </c:pt>
                <c:pt idx="53">
                  <c:v>-3987.7624732945378</c:v>
                </c:pt>
                <c:pt idx="54">
                  <c:v>-3407.9487085578571</c:v>
                </c:pt>
                <c:pt idx="55">
                  <c:v>-2785.9711596808584</c:v>
                </c:pt>
                <c:pt idx="56">
                  <c:v>-2082.8888836087699</c:v>
                </c:pt>
                <c:pt idx="57">
                  <c:v>-1350.1129807144616</c:v>
                </c:pt>
                <c:pt idx="58">
                  <c:v>-611.70908467688275</c:v>
                </c:pt>
                <c:pt idx="59">
                  <c:v>-351.27830523307563</c:v>
                </c:pt>
                <c:pt idx="60">
                  <c:v>-107.76209572546047</c:v>
                </c:pt>
                <c:pt idx="61">
                  <c:v>-32.106215741113473</c:v>
                </c:pt>
                <c:pt idx="62">
                  <c:v>-7.3202041285094874E-2</c:v>
                </c:pt>
                <c:pt idx="63">
                  <c:v>13.688105146518341</c:v>
                </c:pt>
                <c:pt idx="64">
                  <c:v>18.740308757692024</c:v>
                </c:pt>
                <c:pt idx="65">
                  <c:v>17.960612007817033</c:v>
                </c:pt>
                <c:pt idx="66">
                  <c:v>15.718290303573545</c:v>
                </c:pt>
                <c:pt idx="67">
                  <c:v>15.087463152896943</c:v>
                </c:pt>
                <c:pt idx="68">
                  <c:v>13.676537756519664</c:v>
                </c:pt>
                <c:pt idx="69">
                  <c:v>11.0376817224415</c:v>
                </c:pt>
                <c:pt idx="70">
                  <c:v>9.847576986515838</c:v>
                </c:pt>
                <c:pt idx="71">
                  <c:v>8.6860751015804034</c:v>
                </c:pt>
                <c:pt idx="72">
                  <c:v>11.114984759772971</c:v>
                </c:pt>
                <c:pt idx="73">
                  <c:v>13.992274680117937</c:v>
                </c:pt>
                <c:pt idx="74">
                  <c:v>13.079593952021115</c:v>
                </c:pt>
                <c:pt idx="75">
                  <c:v>11.91918771693136</c:v>
                </c:pt>
                <c:pt idx="76">
                  <c:v>11.070539804683667</c:v>
                </c:pt>
                <c:pt idx="77">
                  <c:v>12.355480873212729</c:v>
                </c:pt>
                <c:pt idx="78">
                  <c:v>14.057161692492636</c:v>
                </c:pt>
                <c:pt idx="79">
                  <c:v>16.103324549364643</c:v>
                </c:pt>
                <c:pt idx="80">
                  <c:v>16.764864924317912</c:v>
                </c:pt>
                <c:pt idx="81">
                  <c:v>15.679767545945078</c:v>
                </c:pt>
                <c:pt idx="82">
                  <c:v>17.333834589365654</c:v>
                </c:pt>
                <c:pt idx="83">
                  <c:v>20.26666858660624</c:v>
                </c:pt>
                <c:pt idx="84">
                  <c:v>22.889482230243704</c:v>
                </c:pt>
                <c:pt idx="85">
                  <c:v>23.231335199807763</c:v>
                </c:pt>
                <c:pt idx="86">
                  <c:v>24.595761448808744</c:v>
                </c:pt>
                <c:pt idx="87">
                  <c:v>25.109626485674731</c:v>
                </c:pt>
                <c:pt idx="88">
                  <c:v>22.087644456090722</c:v>
                </c:pt>
                <c:pt idx="89">
                  <c:v>21.396526497606377</c:v>
                </c:pt>
                <c:pt idx="90">
                  <c:v>19.647218600901937</c:v>
                </c:pt>
                <c:pt idx="91">
                  <c:v>20.221033360467597</c:v>
                </c:pt>
                <c:pt idx="92">
                  <c:v>23.162290328989471</c:v>
                </c:pt>
                <c:pt idx="93">
                  <c:v>21.936919716276098</c:v>
                </c:pt>
                <c:pt idx="94">
                  <c:v>22.639408854867956</c:v>
                </c:pt>
                <c:pt idx="95">
                  <c:v>23.680674433546365</c:v>
                </c:pt>
                <c:pt idx="96">
                  <c:v>22.469551816322845</c:v>
                </c:pt>
                <c:pt idx="97">
                  <c:v>18.045664676308196</c:v>
                </c:pt>
                <c:pt idx="98">
                  <c:v>14.758007392416301</c:v>
                </c:pt>
                <c:pt idx="99">
                  <c:v>16.336078638260005</c:v>
                </c:pt>
                <c:pt idx="100">
                  <c:v>15.731026668438151</c:v>
                </c:pt>
                <c:pt idx="101">
                  <c:v>13.71796339121879</c:v>
                </c:pt>
                <c:pt idx="102">
                  <c:v>11.687930679241861</c:v>
                </c:pt>
                <c:pt idx="103">
                  <c:v>10.278154149715473</c:v>
                </c:pt>
                <c:pt idx="104">
                  <c:v>9.8696581892197202</c:v>
                </c:pt>
                <c:pt idx="105">
                  <c:v>9.9537590679033947</c:v>
                </c:pt>
                <c:pt idx="106">
                  <c:v>6.2582089726891192</c:v>
                </c:pt>
                <c:pt idx="107">
                  <c:v>2.8231553817999973</c:v>
                </c:pt>
                <c:pt idx="108">
                  <c:v>2.0063795116971166</c:v>
                </c:pt>
                <c:pt idx="109">
                  <c:v>-0.56929244980855709</c:v>
                </c:pt>
                <c:pt idx="110">
                  <c:v>-2.5182714509056852</c:v>
                </c:pt>
                <c:pt idx="111">
                  <c:v>-3.1879191457812364</c:v>
                </c:pt>
                <c:pt idx="112">
                  <c:v>-4.2832692195176527</c:v>
                </c:pt>
                <c:pt idx="113">
                  <c:v>-3.2710461786463805</c:v>
                </c:pt>
                <c:pt idx="114">
                  <c:v>-1.0347583497842618</c:v>
                </c:pt>
                <c:pt idx="115">
                  <c:v>8.7194524452174543E-2</c:v>
                </c:pt>
                <c:pt idx="116">
                  <c:v>3.0224077746921241</c:v>
                </c:pt>
                <c:pt idx="117">
                  <c:v>4.725988936026277</c:v>
                </c:pt>
                <c:pt idx="118">
                  <c:v>5.7761137777172431</c:v>
                </c:pt>
                <c:pt idx="119">
                  <c:v>5.7630877304639734</c:v>
                </c:pt>
                <c:pt idx="120">
                  <c:v>8.2500984538378042</c:v>
                </c:pt>
                <c:pt idx="121">
                  <c:v>8.5683849744772669</c:v>
                </c:pt>
                <c:pt idx="122">
                  <c:v>9.1411670966267184</c:v>
                </c:pt>
                <c:pt idx="123">
                  <c:v>11.419347247976502</c:v>
                </c:pt>
                <c:pt idx="124">
                  <c:v>8.537536690858623</c:v>
                </c:pt>
                <c:pt idx="125">
                  <c:v>5.5206269159717891</c:v>
                </c:pt>
                <c:pt idx="126">
                  <c:v>5.1967033969240717</c:v>
                </c:pt>
                <c:pt idx="127">
                  <c:v>6.8546865281182825</c:v>
                </c:pt>
                <c:pt idx="128">
                  <c:v>5.0423851713034145</c:v>
                </c:pt>
                <c:pt idx="129">
                  <c:v>3.5636687040307011</c:v>
                </c:pt>
                <c:pt idx="130">
                  <c:v>2.10815948699255</c:v>
                </c:pt>
                <c:pt idx="131">
                  <c:v>3.5786990982821543</c:v>
                </c:pt>
                <c:pt idx="132">
                  <c:v>4.0927425639010959</c:v>
                </c:pt>
                <c:pt idx="133">
                  <c:v>2.9906495794643595</c:v>
                </c:pt>
                <c:pt idx="134">
                  <c:v>1.0156428768166883</c:v>
                </c:pt>
                <c:pt idx="135">
                  <c:v>0.69796263486036214</c:v>
                </c:pt>
                <c:pt idx="136">
                  <c:v>-0.78222942037157484</c:v>
                </c:pt>
                <c:pt idx="137">
                  <c:v>-3.2529914494211334</c:v>
                </c:pt>
                <c:pt idx="138">
                  <c:v>-4.9987112179408681</c:v>
                </c:pt>
                <c:pt idx="139">
                  <c:v>-2.7207078356742538</c:v>
                </c:pt>
                <c:pt idx="140">
                  <c:v>-4.9970605350273853</c:v>
                </c:pt>
                <c:pt idx="141">
                  <c:v>-6.1647962790643369</c:v>
                </c:pt>
                <c:pt idx="142">
                  <c:v>-10.665893800403277</c:v>
                </c:pt>
                <c:pt idx="143">
                  <c:v>-9.8073421458546974</c:v>
                </c:pt>
                <c:pt idx="144">
                  <c:v>-9.6842792330630374</c:v>
                </c:pt>
                <c:pt idx="145">
                  <c:v>-10.963839757321484</c:v>
                </c:pt>
                <c:pt idx="146">
                  <c:v>-13.787456920110197</c:v>
                </c:pt>
                <c:pt idx="147">
                  <c:v>-11.679110720938537</c:v>
                </c:pt>
                <c:pt idx="148">
                  <c:v>-8.3462634302715539</c:v>
                </c:pt>
                <c:pt idx="149">
                  <c:v>-6.0798167976131356</c:v>
                </c:pt>
                <c:pt idx="150">
                  <c:v>-4.9236184816196813</c:v>
                </c:pt>
                <c:pt idx="151">
                  <c:v>-0.60672311527066358</c:v>
                </c:pt>
                <c:pt idx="152">
                  <c:v>1.2805775872553974E-2</c:v>
                </c:pt>
                <c:pt idx="153">
                  <c:v>1.3798729744572451</c:v>
                </c:pt>
                <c:pt idx="154">
                  <c:v>6.3596595298588285</c:v>
                </c:pt>
                <c:pt idx="155">
                  <c:v>7.9114890705125376</c:v>
                </c:pt>
                <c:pt idx="156">
                  <c:v>6.5926804111261665</c:v>
                </c:pt>
                <c:pt idx="157">
                  <c:v>5.7651430066560927</c:v>
                </c:pt>
                <c:pt idx="158">
                  <c:v>3.2244043357716214</c:v>
                </c:pt>
                <c:pt idx="159">
                  <c:v>3.6663248802583945</c:v>
                </c:pt>
                <c:pt idx="160">
                  <c:v>4.1308327059467285</c:v>
                </c:pt>
                <c:pt idx="161">
                  <c:v>4.0726080640136439</c:v>
                </c:pt>
                <c:pt idx="162">
                  <c:v>7.9072006207059831</c:v>
                </c:pt>
                <c:pt idx="163">
                  <c:v>6.483740330753121</c:v>
                </c:pt>
                <c:pt idx="164">
                  <c:v>5.2224832926637639</c:v>
                </c:pt>
                <c:pt idx="165">
                  <c:v>6.4710647988152292</c:v>
                </c:pt>
                <c:pt idx="166">
                  <c:v>6.1679936212155946</c:v>
                </c:pt>
                <c:pt idx="167">
                  <c:v>2.4764543403570762</c:v>
                </c:pt>
                <c:pt idx="168">
                  <c:v>-0.27578976224866397</c:v>
                </c:pt>
                <c:pt idx="169">
                  <c:v>-0.52218094611795296</c:v>
                </c:pt>
                <c:pt idx="170">
                  <c:v>2.7469367775040854</c:v>
                </c:pt>
                <c:pt idx="171">
                  <c:v>2.4887712632007482</c:v>
                </c:pt>
                <c:pt idx="172">
                  <c:v>3.9534964407031237</c:v>
                </c:pt>
                <c:pt idx="173">
                  <c:v>1.3043743933679195</c:v>
                </c:pt>
                <c:pt idx="174">
                  <c:v>2.144653956260548</c:v>
                </c:pt>
                <c:pt idx="175">
                  <c:v>0.60655544533425942</c:v>
                </c:pt>
                <c:pt idx="176">
                  <c:v>-0.13625513492562893</c:v>
                </c:pt>
                <c:pt idx="177">
                  <c:v>-3.3541737051242122</c:v>
                </c:pt>
                <c:pt idx="178">
                  <c:v>-3.8456022219315602</c:v>
                </c:pt>
                <c:pt idx="179">
                  <c:v>-2.5992777119945312</c:v>
                </c:pt>
                <c:pt idx="180">
                  <c:v>-0.11864206298658289</c:v>
                </c:pt>
                <c:pt idx="181">
                  <c:v>-1.5138352211575137</c:v>
                </c:pt>
                <c:pt idx="182">
                  <c:v>-0.38492826850989537</c:v>
                </c:pt>
                <c:pt idx="183">
                  <c:v>-2.6786976328817094</c:v>
                </c:pt>
                <c:pt idx="184">
                  <c:v>-3.1283026220553101</c:v>
                </c:pt>
                <c:pt idx="185">
                  <c:v>0.3424936131425742</c:v>
                </c:pt>
                <c:pt idx="186">
                  <c:v>1.7962870647652722</c:v>
                </c:pt>
                <c:pt idx="187">
                  <c:v>2.6874349715811778</c:v>
                </c:pt>
                <c:pt idx="188">
                  <c:v>-0.6841248069219773</c:v>
                </c:pt>
                <c:pt idx="189">
                  <c:v>-3.9604903697068381</c:v>
                </c:pt>
                <c:pt idx="190">
                  <c:v>-2.215721487058921</c:v>
                </c:pt>
                <c:pt idx="191">
                  <c:v>-0.91872308244567014</c:v>
                </c:pt>
                <c:pt idx="192">
                  <c:v>-2.4059075697063488</c:v>
                </c:pt>
                <c:pt idx="193">
                  <c:v>0.37119583676580192</c:v>
                </c:pt>
                <c:pt idx="194">
                  <c:v>-2.3508185362315812</c:v>
                </c:pt>
                <c:pt idx="195">
                  <c:v>-5.0038540807804148</c:v>
                </c:pt>
                <c:pt idx="196">
                  <c:v>-6.1893406578953485</c:v>
                </c:pt>
                <c:pt idx="197">
                  <c:v>-8.2371125709639799</c:v>
                </c:pt>
                <c:pt idx="198">
                  <c:v>-12.156762690388478</c:v>
                </c:pt>
                <c:pt idx="199">
                  <c:v>-12.463894241140263</c:v>
                </c:pt>
                <c:pt idx="200">
                  <c:v>-14.655502923084335</c:v>
                </c:pt>
                <c:pt idx="201">
                  <c:v>-13.397860776104547</c:v>
                </c:pt>
                <c:pt idx="202">
                  <c:v>-12.243943524795965</c:v>
                </c:pt>
                <c:pt idx="203">
                  <c:v>-8.3420133897568967</c:v>
                </c:pt>
                <c:pt idx="204">
                  <c:v>-5.1782031174025489</c:v>
                </c:pt>
                <c:pt idx="205">
                  <c:v>-5.0775715594749586</c:v>
                </c:pt>
                <c:pt idx="206">
                  <c:v>-4.6077171078676988</c:v>
                </c:pt>
                <c:pt idx="207">
                  <c:v>-3.991979357885405</c:v>
                </c:pt>
                <c:pt idx="208">
                  <c:v>-3.1526087414014579</c:v>
                </c:pt>
                <c:pt idx="209">
                  <c:v>-2.0489385164763463</c:v>
                </c:pt>
                <c:pt idx="210">
                  <c:v>-0.49341209267369274</c:v>
                </c:pt>
                <c:pt idx="211">
                  <c:v>3.6693775964156505</c:v>
                </c:pt>
                <c:pt idx="212">
                  <c:v>5.9353671295238719</c:v>
                </c:pt>
                <c:pt idx="213">
                  <c:v>6.2272552471158527</c:v>
                </c:pt>
                <c:pt idx="214">
                  <c:v>6.6374205792363137</c:v>
                </c:pt>
                <c:pt idx="215">
                  <c:v>5.3675530926356005</c:v>
                </c:pt>
                <c:pt idx="216">
                  <c:v>4.7044961538313039</c:v>
                </c:pt>
                <c:pt idx="217">
                  <c:v>5.2837521003365406</c:v>
                </c:pt>
                <c:pt idx="218">
                  <c:v>4.5211917374434298</c:v>
                </c:pt>
                <c:pt idx="219">
                  <c:v>2.4969831762330199</c:v>
                </c:pt>
                <c:pt idx="220">
                  <c:v>2.28071325018094</c:v>
                </c:pt>
                <c:pt idx="221">
                  <c:v>2.9249677729151262</c:v>
                </c:pt>
                <c:pt idx="222">
                  <c:v>6.4907622006404182</c:v>
                </c:pt>
                <c:pt idx="223">
                  <c:v>6.7251555652630381</c:v>
                </c:pt>
                <c:pt idx="224">
                  <c:v>5.9951911307532209</c:v>
                </c:pt>
                <c:pt idx="225">
                  <c:v>9.1932340001756927</c:v>
                </c:pt>
                <c:pt idx="226">
                  <c:v>9.1381455958819924</c:v>
                </c:pt>
                <c:pt idx="227">
                  <c:v>5.7801518162295835</c:v>
                </c:pt>
                <c:pt idx="228">
                  <c:v>4.0665565752617878</c:v>
                </c:pt>
                <c:pt idx="229">
                  <c:v>-1.5328803426115711</c:v>
                </c:pt>
                <c:pt idx="230">
                  <c:v>-2.7836144248730315</c:v>
                </c:pt>
                <c:pt idx="231">
                  <c:v>-5.7133759078585875</c:v>
                </c:pt>
                <c:pt idx="232">
                  <c:v>-6.8363290718336254</c:v>
                </c:pt>
                <c:pt idx="233">
                  <c:v>-6.9814613396082272</c:v>
                </c:pt>
                <c:pt idx="234">
                  <c:v>-2.8170286447253887</c:v>
                </c:pt>
                <c:pt idx="235">
                  <c:v>-0.69244835746135325</c:v>
                </c:pt>
                <c:pt idx="236">
                  <c:v>-1.4606344651670742</c:v>
                </c:pt>
                <c:pt idx="237">
                  <c:v>0.24810951155249647</c:v>
                </c:pt>
                <c:pt idx="238">
                  <c:v>0.30345256221494199</c:v>
                </c:pt>
                <c:pt idx="239">
                  <c:v>0.87193461581055842</c:v>
                </c:pt>
                <c:pt idx="240">
                  <c:v>2.282759823604871</c:v>
                </c:pt>
                <c:pt idx="241">
                  <c:v>7.5664979715721978</c:v>
                </c:pt>
                <c:pt idx="242">
                  <c:v>12.401142034796342</c:v>
                </c:pt>
                <c:pt idx="243">
                  <c:v>14.322690971382627</c:v>
                </c:pt>
                <c:pt idx="244">
                  <c:v>17.023920704895165</c:v>
                </c:pt>
                <c:pt idx="245">
                  <c:v>20.465453361204368</c:v>
                </c:pt>
                <c:pt idx="246">
                  <c:v>20.976531053188364</c:v>
                </c:pt>
                <c:pt idx="247">
                  <c:v>22.219096569540763</c:v>
                </c:pt>
                <c:pt idx="248">
                  <c:v>24.941024598743855</c:v>
                </c:pt>
                <c:pt idx="249">
                  <c:v>25.896134432038597</c:v>
                </c:pt>
                <c:pt idx="250">
                  <c:v>25.989475726545027</c:v>
                </c:pt>
                <c:pt idx="251">
                  <c:v>25.084040450525173</c:v>
                </c:pt>
                <c:pt idx="252">
                  <c:v>22.122908527720277</c:v>
                </c:pt>
                <c:pt idx="253">
                  <c:v>6.9564824614610306</c:v>
                </c:pt>
                <c:pt idx="254">
                  <c:v>-2.0701090035347969</c:v>
                </c:pt>
                <c:pt idx="255">
                  <c:v>-8.0092179258091765</c:v>
                </c:pt>
                <c:pt idx="256">
                  <c:v>-10.116626118384348</c:v>
                </c:pt>
                <c:pt idx="257">
                  <c:v>-15.987272949642003</c:v>
                </c:pt>
                <c:pt idx="258">
                  <c:v>-21.803420761543208</c:v>
                </c:pt>
                <c:pt idx="259">
                  <c:v>-24.998247389134878</c:v>
                </c:pt>
                <c:pt idx="260">
                  <c:v>-30.967051022726032</c:v>
                </c:pt>
                <c:pt idx="261">
                  <c:v>-38.566202878230506</c:v>
                </c:pt>
                <c:pt idx="262">
                  <c:v>-44.00935691548252</c:v>
                </c:pt>
                <c:pt idx="263">
                  <c:v>-48.279535005630997</c:v>
                </c:pt>
                <c:pt idx="264">
                  <c:v>-51.213558784989303</c:v>
                </c:pt>
                <c:pt idx="265">
                  <c:v>-51.472818805940889</c:v>
                </c:pt>
                <c:pt idx="266">
                  <c:v>-52.09551482040137</c:v>
                </c:pt>
                <c:pt idx="267">
                  <c:v>-53.409831756734924</c:v>
                </c:pt>
                <c:pt idx="268">
                  <c:v>-53.692692809043074</c:v>
                </c:pt>
                <c:pt idx="269">
                  <c:v>-54.477455147659064</c:v>
                </c:pt>
                <c:pt idx="270">
                  <c:v>-54.251827843509815</c:v>
                </c:pt>
                <c:pt idx="271">
                  <c:v>-52.295118287671158</c:v>
                </c:pt>
                <c:pt idx="272">
                  <c:v>-48.251539994139954</c:v>
                </c:pt>
                <c:pt idx="273">
                  <c:v>-44.194664354055753</c:v>
                </c:pt>
                <c:pt idx="274">
                  <c:v>-44.166460267476204</c:v>
                </c:pt>
                <c:pt idx="275">
                  <c:v>-38.817676038034996</c:v>
                </c:pt>
                <c:pt idx="276">
                  <c:v>-32.69232114870222</c:v>
                </c:pt>
                <c:pt idx="277">
                  <c:v>-26.047805738214961</c:v>
                </c:pt>
                <c:pt idx="278">
                  <c:v>-17.712982410326244</c:v>
                </c:pt>
                <c:pt idx="279">
                  <c:v>-9.1759007939919552</c:v>
                </c:pt>
                <c:pt idx="280">
                  <c:v>1.5570858922161348</c:v>
                </c:pt>
                <c:pt idx="281">
                  <c:v>10.588600459001086</c:v>
                </c:pt>
                <c:pt idx="282">
                  <c:v>17.184831697528008</c:v>
                </c:pt>
                <c:pt idx="283">
                  <c:v>22.384106673471212</c:v>
                </c:pt>
                <c:pt idx="284">
                  <c:v>11.411627114896579</c:v>
                </c:pt>
                <c:pt idx="285">
                  <c:v>4.98082251369072</c:v>
                </c:pt>
                <c:pt idx="286">
                  <c:v>-0.21102949258590173</c:v>
                </c:pt>
                <c:pt idx="287">
                  <c:v>-2.8917895223642112</c:v>
                </c:pt>
                <c:pt idx="288">
                  <c:v>-5.5800516578265178</c:v>
                </c:pt>
                <c:pt idx="289">
                  <c:v>-8.7507307517283284</c:v>
                </c:pt>
                <c:pt idx="290">
                  <c:v>-11.839420641362343</c:v>
                </c:pt>
                <c:pt idx="291">
                  <c:v>-13.705380761731368</c:v>
                </c:pt>
                <c:pt idx="292">
                  <c:v>-15.397195196115828</c:v>
                </c:pt>
                <c:pt idx="293">
                  <c:v>-18.054170003340435</c:v>
                </c:pt>
                <c:pt idx="294">
                  <c:v>-17.870955303773371</c:v>
                </c:pt>
                <c:pt idx="295">
                  <c:v>-17.802216677484566</c:v>
                </c:pt>
                <c:pt idx="296">
                  <c:v>-17.899469786269645</c:v>
                </c:pt>
                <c:pt idx="297">
                  <c:v>-17.710061254215422</c:v>
                </c:pt>
                <c:pt idx="298">
                  <c:v>-18.802246655321664</c:v>
                </c:pt>
                <c:pt idx="299">
                  <c:v>-18.469295121477096</c:v>
                </c:pt>
                <c:pt idx="300">
                  <c:v>-18.559423090557459</c:v>
                </c:pt>
                <c:pt idx="301">
                  <c:v>-17.195640376901881</c:v>
                </c:pt>
                <c:pt idx="302">
                  <c:v>-17.10292261283648</c:v>
                </c:pt>
                <c:pt idx="303">
                  <c:v>-19.006683722984416</c:v>
                </c:pt>
                <c:pt idx="304">
                  <c:v>-18.797909973916919</c:v>
                </c:pt>
                <c:pt idx="305">
                  <c:v>-20.025197153351847</c:v>
                </c:pt>
                <c:pt idx="306">
                  <c:v>-17.601429565504375</c:v>
                </c:pt>
                <c:pt idx="307">
                  <c:v>-15.748628215358947</c:v>
                </c:pt>
                <c:pt idx="308">
                  <c:v>-12.028377090335738</c:v>
                </c:pt>
                <c:pt idx="309">
                  <c:v>-7.9328484199821983</c:v>
                </c:pt>
                <c:pt idx="310">
                  <c:v>-5.5516678925206318</c:v>
                </c:pt>
                <c:pt idx="311">
                  <c:v>-4.1347656752275839</c:v>
                </c:pt>
                <c:pt idx="312">
                  <c:v>-0.49358911602317235</c:v>
                </c:pt>
                <c:pt idx="313">
                  <c:v>-8.3841113528992234E-2</c:v>
                </c:pt>
                <c:pt idx="314">
                  <c:v>-0.12093641390111964</c:v>
                </c:pt>
                <c:pt idx="315">
                  <c:v>1.0084065852451634</c:v>
                </c:pt>
                <c:pt idx="316">
                  <c:v>-1.4436523725930599</c:v>
                </c:pt>
                <c:pt idx="317">
                  <c:v>-8.900416729278172</c:v>
                </c:pt>
                <c:pt idx="318">
                  <c:v>-11.314606027604095</c:v>
                </c:pt>
                <c:pt idx="319">
                  <c:v>-8.6015688061683218</c:v>
                </c:pt>
                <c:pt idx="320">
                  <c:v>-8.9474387436333096</c:v>
                </c:pt>
                <c:pt idx="321">
                  <c:v>-8.2416096193669617</c:v>
                </c:pt>
                <c:pt idx="322">
                  <c:v>-8.4462678202701529</c:v>
                </c:pt>
                <c:pt idx="323">
                  <c:v>-6.145999034146465</c:v>
                </c:pt>
                <c:pt idx="324">
                  <c:v>-6.2439504652704567</c:v>
                </c:pt>
                <c:pt idx="325">
                  <c:v>-5.1994338934095259</c:v>
                </c:pt>
                <c:pt idx="326">
                  <c:v>-3.7081632380834857</c:v>
                </c:pt>
                <c:pt idx="327">
                  <c:v>-4.7493084089913991</c:v>
                </c:pt>
                <c:pt idx="328">
                  <c:v>-4.7707834570637049</c:v>
                </c:pt>
                <c:pt idx="329">
                  <c:v>-4.7919457325450434</c:v>
                </c:pt>
                <c:pt idx="330">
                  <c:v>-6.050501785789276</c:v>
                </c:pt>
                <c:pt idx="331">
                  <c:v>-4.8101642749362776</c:v>
                </c:pt>
                <c:pt idx="332">
                  <c:v>-1.8151724682936086</c:v>
                </c:pt>
                <c:pt idx="333">
                  <c:v>-2.0203584425622867</c:v>
                </c:pt>
                <c:pt idx="334">
                  <c:v>-1.5344058533040894</c:v>
                </c:pt>
                <c:pt idx="335">
                  <c:v>-0.26094112221981958</c:v>
                </c:pt>
                <c:pt idx="336">
                  <c:v>3.0122548139664396</c:v>
                </c:pt>
                <c:pt idx="337">
                  <c:v>7.8116604230091005</c:v>
                </c:pt>
                <c:pt idx="338">
                  <c:v>11.554059327339045</c:v>
                </c:pt>
                <c:pt idx="339">
                  <c:v>13.866068329400717</c:v>
                </c:pt>
                <c:pt idx="340">
                  <c:v>16.265341223176396</c:v>
                </c:pt>
                <c:pt idx="341">
                  <c:v>18.679382086282732</c:v>
                </c:pt>
                <c:pt idx="342">
                  <c:v>20.003805158669074</c:v>
                </c:pt>
                <c:pt idx="343">
                  <c:v>21.339590187254856</c:v>
                </c:pt>
                <c:pt idx="344">
                  <c:v>5.4900529076239071</c:v>
                </c:pt>
                <c:pt idx="345">
                  <c:v>-1.7268367005360468</c:v>
                </c:pt>
                <c:pt idx="346">
                  <c:v>-1.8664479722632894</c:v>
                </c:pt>
                <c:pt idx="347">
                  <c:v>-4.3746000044443649</c:v>
                </c:pt>
                <c:pt idx="348">
                  <c:v>-8.2679612641997462</c:v>
                </c:pt>
                <c:pt idx="349">
                  <c:v>-14.672528755782768</c:v>
                </c:pt>
                <c:pt idx="350">
                  <c:v>-17.50287488420657</c:v>
                </c:pt>
                <c:pt idx="351">
                  <c:v>-22.619154264921722</c:v>
                </c:pt>
                <c:pt idx="352">
                  <c:v>-22.62499715748341</c:v>
                </c:pt>
                <c:pt idx="353">
                  <c:v>-21.266992097997552</c:v>
                </c:pt>
                <c:pt idx="354">
                  <c:v>-20.674509150486109</c:v>
                </c:pt>
                <c:pt idx="355">
                  <c:v>-22.321609349662964</c:v>
                </c:pt>
                <c:pt idx="356">
                  <c:v>-27.69843339037163</c:v>
                </c:pt>
                <c:pt idx="357">
                  <c:v>-28.768166682950795</c:v>
                </c:pt>
                <c:pt idx="358">
                  <c:v>-32.413920683992195</c:v>
                </c:pt>
                <c:pt idx="359">
                  <c:v>-35.60164944785032</c:v>
                </c:pt>
                <c:pt idx="360">
                  <c:v>-37.562309231577665</c:v>
                </c:pt>
                <c:pt idx="361">
                  <c:v>-41.140086812654438</c:v>
                </c:pt>
                <c:pt idx="362">
                  <c:v>-39.928690017651547</c:v>
                </c:pt>
                <c:pt idx="363">
                  <c:v>-35.067426918894007</c:v>
                </c:pt>
                <c:pt idx="364">
                  <c:v>-34.67899760534435</c:v>
                </c:pt>
                <c:pt idx="365">
                  <c:v>-31.015359251941231</c:v>
                </c:pt>
                <c:pt idx="366">
                  <c:v>-29.940785290070309</c:v>
                </c:pt>
                <c:pt idx="367">
                  <c:v>-24.843772485287886</c:v>
                </c:pt>
                <c:pt idx="368">
                  <c:v>-18.195784572018582</c:v>
                </c:pt>
                <c:pt idx="369">
                  <c:v>-14.414225689283438</c:v>
                </c:pt>
                <c:pt idx="370">
                  <c:v>-11.210349919484957</c:v>
                </c:pt>
                <c:pt idx="371">
                  <c:v>-6.90381661728909</c:v>
                </c:pt>
                <c:pt idx="372">
                  <c:v>-2.4152042100821673</c:v>
                </c:pt>
                <c:pt idx="373">
                  <c:v>4.9267849225948819</c:v>
                </c:pt>
                <c:pt idx="374">
                  <c:v>9.2789925036236607</c:v>
                </c:pt>
                <c:pt idx="375">
                  <c:v>-5.6486581684222645E-2</c:v>
                </c:pt>
                <c:pt idx="376">
                  <c:v>1.3182898355929589</c:v>
                </c:pt>
                <c:pt idx="377">
                  <c:v>1.959255422995692</c:v>
                </c:pt>
                <c:pt idx="378">
                  <c:v>6.1694126419613857</c:v>
                </c:pt>
                <c:pt idx="379">
                  <c:v>7.5299611380739444</c:v>
                </c:pt>
                <c:pt idx="380">
                  <c:v>7.7997141566723487</c:v>
                </c:pt>
                <c:pt idx="381">
                  <c:v>9.4841024478234566</c:v>
                </c:pt>
                <c:pt idx="382">
                  <c:v>9.3835721628465176</c:v>
                </c:pt>
                <c:pt idx="383">
                  <c:v>8.3362404550738773</c:v>
                </c:pt>
                <c:pt idx="384">
                  <c:v>13.063989566049807</c:v>
                </c:pt>
                <c:pt idx="385">
                  <c:v>15.16491582527194</c:v>
                </c:pt>
                <c:pt idx="386">
                  <c:v>15.575101640036817</c:v>
                </c:pt>
                <c:pt idx="387">
                  <c:v>14.948805771914769</c:v>
                </c:pt>
                <c:pt idx="388">
                  <c:v>13.250706734654482</c:v>
                </c:pt>
                <c:pt idx="389">
                  <c:v>11.292200854662079</c:v>
                </c:pt>
                <c:pt idx="390">
                  <c:v>9.1673606948597932</c:v>
                </c:pt>
                <c:pt idx="391">
                  <c:v>5.8788342739603632</c:v>
                </c:pt>
                <c:pt idx="392">
                  <c:v>2.910332081806529</c:v>
                </c:pt>
                <c:pt idx="393">
                  <c:v>1.7859340489664797</c:v>
                </c:pt>
                <c:pt idx="394">
                  <c:v>2.0861294547105005</c:v>
                </c:pt>
                <c:pt idx="395">
                  <c:v>0.76882984205122407</c:v>
                </c:pt>
                <c:pt idx="396">
                  <c:v>2.2965177745612895</c:v>
                </c:pt>
                <c:pt idx="397">
                  <c:v>1.4725558033116288</c:v>
                </c:pt>
                <c:pt idx="398">
                  <c:v>3.5378097983010943</c:v>
                </c:pt>
                <c:pt idx="399">
                  <c:v>5.6700590031054485</c:v>
                </c:pt>
                <c:pt idx="400">
                  <c:v>5.1235395067438585</c:v>
                </c:pt>
                <c:pt idx="401">
                  <c:v>2.9883250211512893</c:v>
                </c:pt>
                <c:pt idx="402">
                  <c:v>2.5545429786528366</c:v>
                </c:pt>
                <c:pt idx="403">
                  <c:v>1.7474669989435545</c:v>
                </c:pt>
                <c:pt idx="404">
                  <c:v>-7.9274373619130447</c:v>
                </c:pt>
                <c:pt idx="405">
                  <c:v>-16.958355100560688</c:v>
                </c:pt>
                <c:pt idx="406">
                  <c:v>-22.296244187633583</c:v>
                </c:pt>
                <c:pt idx="407">
                  <c:v>-20.603586091436938</c:v>
                </c:pt>
                <c:pt idx="408">
                  <c:v>-22.244336089397169</c:v>
                </c:pt>
                <c:pt idx="409">
                  <c:v>-23.945934615073941</c:v>
                </c:pt>
                <c:pt idx="410">
                  <c:v>-27.898938152689798</c:v>
                </c:pt>
                <c:pt idx="411">
                  <c:v>-27.748908288695215</c:v>
                </c:pt>
                <c:pt idx="412">
                  <c:v>-27.073084768254805</c:v>
                </c:pt>
                <c:pt idx="413">
                  <c:v>-23.644304550366272</c:v>
                </c:pt>
                <c:pt idx="414">
                  <c:v>-23.068000122161958</c:v>
                </c:pt>
                <c:pt idx="415">
                  <c:v>-17.331308632505074</c:v>
                </c:pt>
                <c:pt idx="416">
                  <c:v>-14.655951660106053</c:v>
                </c:pt>
                <c:pt idx="417">
                  <c:v>-12.873280488481171</c:v>
                </c:pt>
                <c:pt idx="418">
                  <c:v>-10.949138892996976</c:v>
                </c:pt>
                <c:pt idx="419">
                  <c:v>-9.5855706515000048</c:v>
                </c:pt>
                <c:pt idx="420">
                  <c:v>-8.8407431297372057</c:v>
                </c:pt>
                <c:pt idx="421">
                  <c:v>-5.9077828324583592</c:v>
                </c:pt>
                <c:pt idx="422">
                  <c:v>-5.4918271238858551</c:v>
                </c:pt>
                <c:pt idx="423">
                  <c:v>-2.6594098779527049</c:v>
                </c:pt>
                <c:pt idx="424">
                  <c:v>-0.96943920064734856</c:v>
                </c:pt>
                <c:pt idx="425">
                  <c:v>-0.96997391643149822</c:v>
                </c:pt>
                <c:pt idx="426">
                  <c:v>4.2284780323785123</c:v>
                </c:pt>
                <c:pt idx="427">
                  <c:v>10.271619028198947</c:v>
                </c:pt>
                <c:pt idx="428">
                  <c:v>15.585411681213255</c:v>
                </c:pt>
                <c:pt idx="429">
                  <c:v>19.844256233439296</c:v>
                </c:pt>
                <c:pt idx="430">
                  <c:v>26.102147530884398</c:v>
                </c:pt>
                <c:pt idx="431">
                  <c:v>34.031224437633703</c:v>
                </c:pt>
                <c:pt idx="432">
                  <c:v>39.444982228250353</c:v>
                </c:pt>
                <c:pt idx="433">
                  <c:v>43.542361413515877</c:v>
                </c:pt>
                <c:pt idx="434">
                  <c:v>46.865810506100537</c:v>
                </c:pt>
                <c:pt idx="435">
                  <c:v>42.443968475082833</c:v>
                </c:pt>
                <c:pt idx="436">
                  <c:v>36.538692705023983</c:v>
                </c:pt>
                <c:pt idx="437">
                  <c:v>30.760051891633221</c:v>
                </c:pt>
                <c:pt idx="438">
                  <c:v>29.249938187070345</c:v>
                </c:pt>
                <c:pt idx="439">
                  <c:v>31.043115632722998</c:v>
                </c:pt>
                <c:pt idx="440">
                  <c:v>27.989660997683941</c:v>
                </c:pt>
                <c:pt idx="441">
                  <c:v>24.159868348917907</c:v>
                </c:pt>
                <c:pt idx="442">
                  <c:v>22.385399480298034</c:v>
                </c:pt>
                <c:pt idx="443">
                  <c:v>21.57181606001485</c:v>
                </c:pt>
                <c:pt idx="444">
                  <c:v>22.492798911653502</c:v>
                </c:pt>
                <c:pt idx="445">
                  <c:v>21.657176932167872</c:v>
                </c:pt>
                <c:pt idx="446">
                  <c:v>22.868875453774539</c:v>
                </c:pt>
                <c:pt idx="447">
                  <c:v>25.256771396108043</c:v>
                </c:pt>
                <c:pt idx="448">
                  <c:v>26.256875511996142</c:v>
                </c:pt>
                <c:pt idx="449">
                  <c:v>24.035166460131656</c:v>
                </c:pt>
                <c:pt idx="450">
                  <c:v>21.244601069411146</c:v>
                </c:pt>
                <c:pt idx="451">
                  <c:v>17.028594906886475</c:v>
                </c:pt>
                <c:pt idx="452">
                  <c:v>12.270162818385733</c:v>
                </c:pt>
                <c:pt idx="453">
                  <c:v>7.6024410924744874</c:v>
                </c:pt>
                <c:pt idx="454">
                  <c:v>4.992720281318066</c:v>
                </c:pt>
                <c:pt idx="455">
                  <c:v>0.64771823925260064</c:v>
                </c:pt>
                <c:pt idx="456">
                  <c:v>-3.4154521072061028</c:v>
                </c:pt>
                <c:pt idx="457">
                  <c:v>-3.496537187078288</c:v>
                </c:pt>
                <c:pt idx="458">
                  <c:v>-3.5620087792905761</c:v>
                </c:pt>
                <c:pt idx="459">
                  <c:v>-4.3938241453176126</c:v>
                </c:pt>
                <c:pt idx="460">
                  <c:v>-7.1899084209019684</c:v>
                </c:pt>
                <c:pt idx="461">
                  <c:v>-8.2725571734893553</c:v>
                </c:pt>
                <c:pt idx="462">
                  <c:v>-5.2318921104312386</c:v>
                </c:pt>
                <c:pt idx="463">
                  <c:v>-1.4534610288138829</c:v>
                </c:pt>
                <c:pt idx="464">
                  <c:v>0.5273382381615519</c:v>
                </c:pt>
                <c:pt idx="465">
                  <c:v>-0.38340028407338439</c:v>
                </c:pt>
                <c:pt idx="466">
                  <c:v>-1.6006407702202787</c:v>
                </c:pt>
                <c:pt idx="467">
                  <c:v>-1.2829228552722984</c:v>
                </c:pt>
                <c:pt idx="468">
                  <c:v>-9.8256259170834026E-2</c:v>
                </c:pt>
                <c:pt idx="469">
                  <c:v>3.2170011269518212E-2</c:v>
                </c:pt>
                <c:pt idx="470">
                  <c:v>3.2796301765301337</c:v>
                </c:pt>
                <c:pt idx="471">
                  <c:v>6.7353940093248195</c:v>
                </c:pt>
                <c:pt idx="472">
                  <c:v>9.3638860833764888</c:v>
                </c:pt>
                <c:pt idx="473">
                  <c:v>7.3388620819053605</c:v>
                </c:pt>
                <c:pt idx="474">
                  <c:v>7.7451581895844237</c:v>
                </c:pt>
                <c:pt idx="475">
                  <c:v>7.745903941887299</c:v>
                </c:pt>
                <c:pt idx="476">
                  <c:v>6.986497170957235</c:v>
                </c:pt>
                <c:pt idx="477">
                  <c:v>6.0847413336639793</c:v>
                </c:pt>
                <c:pt idx="478">
                  <c:v>9.6687723085408113</c:v>
                </c:pt>
                <c:pt idx="479">
                  <c:v>13.928034047086177</c:v>
                </c:pt>
                <c:pt idx="480">
                  <c:v>16.437986196083074</c:v>
                </c:pt>
                <c:pt idx="481">
                  <c:v>17.083098358685408</c:v>
                </c:pt>
                <c:pt idx="482">
                  <c:v>15.314735257157494</c:v>
                </c:pt>
                <c:pt idx="483">
                  <c:v>12.41014540247688</c:v>
                </c:pt>
                <c:pt idx="484">
                  <c:v>14.076587167364783</c:v>
                </c:pt>
                <c:pt idx="485">
                  <c:v>13.064940955050487</c:v>
                </c:pt>
                <c:pt idx="486">
                  <c:v>9.9765011599895228</c:v>
                </c:pt>
                <c:pt idx="487">
                  <c:v>6.4329366584653016</c:v>
                </c:pt>
                <c:pt idx="488">
                  <c:v>-7.0039374119677484</c:v>
                </c:pt>
                <c:pt idx="489">
                  <c:v>-14.615137007615809</c:v>
                </c:pt>
                <c:pt idx="490">
                  <c:v>-19.196258049505932</c:v>
                </c:pt>
                <c:pt idx="491">
                  <c:v>-22.653988646419027</c:v>
                </c:pt>
                <c:pt idx="492">
                  <c:v>-27.961370372042705</c:v>
                </c:pt>
                <c:pt idx="493">
                  <c:v>-30.259639255305739</c:v>
                </c:pt>
                <c:pt idx="494">
                  <c:v>-30.523137352373247</c:v>
                </c:pt>
                <c:pt idx="495">
                  <c:v>-33.100755627256049</c:v>
                </c:pt>
                <c:pt idx="496">
                  <c:v>-36.19732649843754</c:v>
                </c:pt>
                <c:pt idx="497">
                  <c:v>-41.607150570090234</c:v>
                </c:pt>
                <c:pt idx="498">
                  <c:v>-40.6579900136784</c:v>
                </c:pt>
                <c:pt idx="499">
                  <c:v>-39.625534458116306</c:v>
                </c:pt>
                <c:pt idx="500">
                  <c:v>-41.688951322081067</c:v>
                </c:pt>
                <c:pt idx="501">
                  <c:v>-40.476898064690957</c:v>
                </c:pt>
                <c:pt idx="502">
                  <c:v>-37.862353967321916</c:v>
                </c:pt>
                <c:pt idx="503">
                  <c:v>-34.591935219955765</c:v>
                </c:pt>
                <c:pt idx="504">
                  <c:v>-33.073071557194524</c:v>
                </c:pt>
                <c:pt idx="505">
                  <c:v>-33.681193832066128</c:v>
                </c:pt>
                <c:pt idx="506">
                  <c:v>-33.978977100984594</c:v>
                </c:pt>
                <c:pt idx="507">
                  <c:v>-36.204778476039671</c:v>
                </c:pt>
                <c:pt idx="508">
                  <c:v>-35.468816007848872</c:v>
                </c:pt>
                <c:pt idx="509">
                  <c:v>-32.084634858864021</c:v>
                </c:pt>
                <c:pt idx="510">
                  <c:v>-28.575516638323485</c:v>
                </c:pt>
                <c:pt idx="511">
                  <c:v>-26.039694339303452</c:v>
                </c:pt>
                <c:pt idx="512">
                  <c:v>-19.729614097350304</c:v>
                </c:pt>
                <c:pt idx="513">
                  <c:v>-17.342984917011169</c:v>
                </c:pt>
                <c:pt idx="514">
                  <c:v>-13.736934803975371</c:v>
                </c:pt>
                <c:pt idx="515">
                  <c:v>-7.6848608618823855</c:v>
                </c:pt>
                <c:pt idx="516">
                  <c:v>-1.5036038461051515</c:v>
                </c:pt>
                <c:pt idx="517">
                  <c:v>4.1490561124852157</c:v>
                </c:pt>
                <c:pt idx="518">
                  <c:v>9.6681933643636828</c:v>
                </c:pt>
                <c:pt idx="519">
                  <c:v>1.5569803460051015</c:v>
                </c:pt>
                <c:pt idx="520">
                  <c:v>-0.31603797488938462</c:v>
                </c:pt>
                <c:pt idx="521">
                  <c:v>0.69287949212844668</c:v>
                </c:pt>
                <c:pt idx="522">
                  <c:v>2.1712400537846297</c:v>
                </c:pt>
                <c:pt idx="523">
                  <c:v>4.5456667625682528</c:v>
                </c:pt>
                <c:pt idx="524">
                  <c:v>6.2707956885951726</c:v>
                </c:pt>
                <c:pt idx="525">
                  <c:v>9.0900395572637525</c:v>
                </c:pt>
                <c:pt idx="526">
                  <c:v>10.249627786830754</c:v>
                </c:pt>
                <c:pt idx="527">
                  <c:v>12.380786962002395</c:v>
                </c:pt>
                <c:pt idx="528">
                  <c:v>13.802544266370587</c:v>
                </c:pt>
                <c:pt idx="529">
                  <c:v>16.625487011157091</c:v>
                </c:pt>
                <c:pt idx="530">
                  <c:v>16.770727658262828</c:v>
                </c:pt>
                <c:pt idx="531">
                  <c:v>13.761672266423345</c:v>
                </c:pt>
                <c:pt idx="532">
                  <c:v>14.179462235939235</c:v>
                </c:pt>
                <c:pt idx="533">
                  <c:v>17.295973141193926</c:v>
                </c:pt>
                <c:pt idx="534">
                  <c:v>16.65695608451998</c:v>
                </c:pt>
                <c:pt idx="535">
                  <c:v>18.964993401905115</c:v>
                </c:pt>
                <c:pt idx="536">
                  <c:v>19.254996210373992</c:v>
                </c:pt>
                <c:pt idx="537">
                  <c:v>18.513573256672537</c:v>
                </c:pt>
                <c:pt idx="538">
                  <c:v>15.951108493475244</c:v>
                </c:pt>
                <c:pt idx="539">
                  <c:v>15.073576810867779</c:v>
                </c:pt>
                <c:pt idx="540">
                  <c:v>16.250100808677612</c:v>
                </c:pt>
                <c:pt idx="541">
                  <c:v>13.732606327460534</c:v>
                </c:pt>
                <c:pt idx="542">
                  <c:v>10.422116222719634</c:v>
                </c:pt>
                <c:pt idx="543">
                  <c:v>11.575730960019881</c:v>
                </c:pt>
                <c:pt idx="544">
                  <c:v>8.15632341471008</c:v>
                </c:pt>
                <c:pt idx="545">
                  <c:v>6.6441118733203144</c:v>
                </c:pt>
                <c:pt idx="546">
                  <c:v>4.3637726995094805</c:v>
                </c:pt>
                <c:pt idx="547">
                  <c:v>4.8179849488744031</c:v>
                </c:pt>
                <c:pt idx="548">
                  <c:v>6.1129459152068595</c:v>
                </c:pt>
                <c:pt idx="549">
                  <c:v>8.0976620826795607</c:v>
                </c:pt>
                <c:pt idx="550">
                  <c:v>7.9241788561657964</c:v>
                </c:pt>
                <c:pt idx="551">
                  <c:v>6.2653043486900346</c:v>
                </c:pt>
                <c:pt idx="552">
                  <c:v>6.846205307908078</c:v>
                </c:pt>
                <c:pt idx="553">
                  <c:v>5.3717588158924778</c:v>
                </c:pt>
                <c:pt idx="554">
                  <c:v>7.4178531815324149</c:v>
                </c:pt>
                <c:pt idx="555">
                  <c:v>9.2017340640668746</c:v>
                </c:pt>
                <c:pt idx="556">
                  <c:v>9.2780028880852399</c:v>
                </c:pt>
                <c:pt idx="557">
                  <c:v>9.2971851809817565</c:v>
                </c:pt>
                <c:pt idx="558">
                  <c:v>10.548614166401931</c:v>
                </c:pt>
                <c:pt idx="559">
                  <c:v>11.481146537067586</c:v>
                </c:pt>
                <c:pt idx="560">
                  <c:v>9.6699912855952146</c:v>
                </c:pt>
                <c:pt idx="561">
                  <c:v>10.495754289460027</c:v>
                </c:pt>
                <c:pt idx="562">
                  <c:v>8.6513534663120808</c:v>
                </c:pt>
                <c:pt idx="563">
                  <c:v>9.8480239983728133</c:v>
                </c:pt>
                <c:pt idx="564">
                  <c:v>16.139238557514783</c:v>
                </c:pt>
                <c:pt idx="565">
                  <c:v>16.958135159365359</c:v>
                </c:pt>
                <c:pt idx="566">
                  <c:v>17.092596367834783</c:v>
                </c:pt>
                <c:pt idx="567">
                  <c:v>17.937338035454157</c:v>
                </c:pt>
                <c:pt idx="568">
                  <c:v>18.032817879780051</c:v>
                </c:pt>
                <c:pt idx="569">
                  <c:v>16.620027836809157</c:v>
                </c:pt>
                <c:pt idx="570">
                  <c:v>15.562717270320848</c:v>
                </c:pt>
                <c:pt idx="571">
                  <c:v>13.131046294316544</c:v>
                </c:pt>
                <c:pt idx="572">
                  <c:v>10.010293462888184</c:v>
                </c:pt>
                <c:pt idx="573">
                  <c:v>7.3993682740760818</c:v>
                </c:pt>
                <c:pt idx="574">
                  <c:v>5.5410794056705832</c:v>
                </c:pt>
                <c:pt idx="575">
                  <c:v>1.7331375642262306</c:v>
                </c:pt>
                <c:pt idx="576">
                  <c:v>0.77769435232382367</c:v>
                </c:pt>
                <c:pt idx="577">
                  <c:v>-1.6959734614746009</c:v>
                </c:pt>
                <c:pt idx="578">
                  <c:v>-2.6856405591218193</c:v>
                </c:pt>
                <c:pt idx="579">
                  <c:v>-3.2837443675389282</c:v>
                </c:pt>
                <c:pt idx="580">
                  <c:v>-4.7214770939700985</c:v>
                </c:pt>
                <c:pt idx="581">
                  <c:v>-4.0924027351209142</c:v>
                </c:pt>
                <c:pt idx="582">
                  <c:v>-7.7133627813211909</c:v>
                </c:pt>
                <c:pt idx="583">
                  <c:v>-8.7907956627454062</c:v>
                </c:pt>
                <c:pt idx="584">
                  <c:v>-12.346915711126149</c:v>
                </c:pt>
                <c:pt idx="585">
                  <c:v>-12.516541159420912</c:v>
                </c:pt>
                <c:pt idx="586">
                  <c:v>-10.697118992581158</c:v>
                </c:pt>
                <c:pt idx="587">
                  <c:v>-12.637357336082317</c:v>
                </c:pt>
                <c:pt idx="588">
                  <c:v>-15.074156592668844</c:v>
                </c:pt>
                <c:pt idx="589">
                  <c:v>-14.146093569277202</c:v>
                </c:pt>
                <c:pt idx="590">
                  <c:v>-13.680407609605092</c:v>
                </c:pt>
                <c:pt idx="591">
                  <c:v>-14.868656531583811</c:v>
                </c:pt>
                <c:pt idx="592">
                  <c:v>-14.41299697166524</c:v>
                </c:pt>
                <c:pt idx="593">
                  <c:v>-14.335274530841176</c:v>
                </c:pt>
                <c:pt idx="594">
                  <c:v>-12.255575765313202</c:v>
                </c:pt>
                <c:pt idx="595">
                  <c:v>-10.272732624905959</c:v>
                </c:pt>
                <c:pt idx="596">
                  <c:v>-10.499999991322685</c:v>
                </c:pt>
                <c:pt idx="597">
                  <c:v>-7.5008531837231596</c:v>
                </c:pt>
                <c:pt idx="598">
                  <c:v>-5.4978216771279564</c:v>
                </c:pt>
                <c:pt idx="599">
                  <c:v>-2.2268721177040662</c:v>
                </c:pt>
                <c:pt idx="600">
                  <c:v>-3.3160689517352719</c:v>
                </c:pt>
                <c:pt idx="601">
                  <c:v>-1.581707898642891</c:v>
                </c:pt>
                <c:pt idx="602">
                  <c:v>-3.265339280245743</c:v>
                </c:pt>
                <c:pt idx="603">
                  <c:v>-6.068529663120394</c:v>
                </c:pt>
                <c:pt idx="604">
                  <c:v>-6.5181366316725775</c:v>
                </c:pt>
                <c:pt idx="605">
                  <c:v>-6.4874602083200745</c:v>
                </c:pt>
                <c:pt idx="606">
                  <c:v>-6.8545586474256952</c:v>
                </c:pt>
                <c:pt idx="607">
                  <c:v>-5.213548926761761</c:v>
                </c:pt>
                <c:pt idx="608">
                  <c:v>-3.8884497222587839</c:v>
                </c:pt>
                <c:pt idx="609">
                  <c:v>-0.4876669238356644</c:v>
                </c:pt>
                <c:pt idx="610">
                  <c:v>2.3415976396642977</c:v>
                </c:pt>
                <c:pt idx="611">
                  <c:v>5.9178768383514218</c:v>
                </c:pt>
                <c:pt idx="612">
                  <c:v>-3.4340005235790851</c:v>
                </c:pt>
                <c:pt idx="613">
                  <c:v>-9.2223252198087344</c:v>
                </c:pt>
                <c:pt idx="614">
                  <c:v>-12.866196833858245</c:v>
                </c:pt>
                <c:pt idx="615">
                  <c:v>-16.325661323133712</c:v>
                </c:pt>
                <c:pt idx="616">
                  <c:v>-16.67812410198216</c:v>
                </c:pt>
                <c:pt idx="617">
                  <c:v>-17.46757915291559</c:v>
                </c:pt>
                <c:pt idx="618">
                  <c:v>-20.15533586897163</c:v>
                </c:pt>
                <c:pt idx="619">
                  <c:v>-23.312368555401722</c:v>
                </c:pt>
                <c:pt idx="620">
                  <c:v>-23.611937629991996</c:v>
                </c:pt>
                <c:pt idx="621">
                  <c:v>-23.395804285249394</c:v>
                </c:pt>
                <c:pt idx="622">
                  <c:v>-23.061232537935425</c:v>
                </c:pt>
                <c:pt idx="623">
                  <c:v>-23.112584467936863</c:v>
                </c:pt>
                <c:pt idx="624">
                  <c:v>-22.904172157842005</c:v>
                </c:pt>
                <c:pt idx="625">
                  <c:v>-20.599282071550618</c:v>
                </c:pt>
                <c:pt idx="626">
                  <c:v>-21.585997874686928</c:v>
                </c:pt>
                <c:pt idx="627">
                  <c:v>-23.987632073529419</c:v>
                </c:pt>
                <c:pt idx="628">
                  <c:v>-21.320704811047079</c:v>
                </c:pt>
                <c:pt idx="629">
                  <c:v>-19.607612988762686</c:v>
                </c:pt>
                <c:pt idx="630">
                  <c:v>-15.562586596574258</c:v>
                </c:pt>
                <c:pt idx="631">
                  <c:v>-15.361761617485776</c:v>
                </c:pt>
                <c:pt idx="632">
                  <c:v>-11.363556264018039</c:v>
                </c:pt>
                <c:pt idx="633">
                  <c:v>-10.27744377082367</c:v>
                </c:pt>
                <c:pt idx="634">
                  <c:v>-10.979248313441412</c:v>
                </c:pt>
                <c:pt idx="635">
                  <c:v>-7.1705566859576626</c:v>
                </c:pt>
                <c:pt idx="636">
                  <c:v>-4.1844459874415563</c:v>
                </c:pt>
                <c:pt idx="637">
                  <c:v>-3.120601068028638</c:v>
                </c:pt>
                <c:pt idx="638">
                  <c:v>-1.0982769203336702</c:v>
                </c:pt>
                <c:pt idx="639">
                  <c:v>1.1757569254471334</c:v>
                </c:pt>
                <c:pt idx="640">
                  <c:v>5.9770280315070554</c:v>
                </c:pt>
                <c:pt idx="641">
                  <c:v>12.015527445823807</c:v>
                </c:pt>
                <c:pt idx="642">
                  <c:v>19.297287207638309</c:v>
                </c:pt>
                <c:pt idx="643">
                  <c:v>9.3576744728334607</c:v>
                </c:pt>
                <c:pt idx="644">
                  <c:v>4.0207025916857022</c:v>
                </c:pt>
                <c:pt idx="645">
                  <c:v>0.26257673925624098</c:v>
                </c:pt>
                <c:pt idx="646">
                  <c:v>-0.66271900909981862</c:v>
                </c:pt>
                <c:pt idx="647">
                  <c:v>-0.34537831393494739</c:v>
                </c:pt>
                <c:pt idx="648">
                  <c:v>1.1928116510227145</c:v>
                </c:pt>
                <c:pt idx="649">
                  <c:v>0.55502570153087527</c:v>
                </c:pt>
                <c:pt idx="650">
                  <c:v>0.93079886115515553</c:v>
                </c:pt>
                <c:pt idx="651">
                  <c:v>1.2859840766628705</c:v>
                </c:pt>
                <c:pt idx="652">
                  <c:v>3.0124058427617162</c:v>
                </c:pt>
                <c:pt idx="653">
                  <c:v>2.6040573171643264</c:v>
                </c:pt>
                <c:pt idx="654">
                  <c:v>4.5208047298069705</c:v>
                </c:pt>
                <c:pt idx="655">
                  <c:v>6.0732704225799452</c:v>
                </c:pt>
                <c:pt idx="656">
                  <c:v>8.4942059051384753</c:v>
                </c:pt>
                <c:pt idx="657">
                  <c:v>7.1691237296580939</c:v>
                </c:pt>
                <c:pt idx="658">
                  <c:v>4.3217464426493839</c:v>
                </c:pt>
                <c:pt idx="659">
                  <c:v>3.4968942816336521</c:v>
                </c:pt>
                <c:pt idx="660">
                  <c:v>3.9087560263479872</c:v>
                </c:pt>
                <c:pt idx="661">
                  <c:v>8.3022332662399716</c:v>
                </c:pt>
                <c:pt idx="662">
                  <c:v>8.8839970037529987</c:v>
                </c:pt>
                <c:pt idx="663">
                  <c:v>12.646997225534745</c:v>
                </c:pt>
                <c:pt idx="664">
                  <c:v>14.146556220217709</c:v>
                </c:pt>
                <c:pt idx="665">
                  <c:v>17.143357144053692</c:v>
                </c:pt>
                <c:pt idx="666">
                  <c:v>22.146551471224704</c:v>
                </c:pt>
                <c:pt idx="667">
                  <c:v>23.972965635137214</c:v>
                </c:pt>
                <c:pt idx="668">
                  <c:v>25.007682446687813</c:v>
                </c:pt>
                <c:pt idx="669">
                  <c:v>26.746370780041111</c:v>
                </c:pt>
                <c:pt idx="670">
                  <c:v>26.236500349358025</c:v>
                </c:pt>
                <c:pt idx="671">
                  <c:v>23.948294516464284</c:v>
                </c:pt>
                <c:pt idx="672">
                  <c:v>25.011772435181268</c:v>
                </c:pt>
                <c:pt idx="673">
                  <c:v>25.892257772451682</c:v>
                </c:pt>
                <c:pt idx="674">
                  <c:v>21.206093069162975</c:v>
                </c:pt>
                <c:pt idx="675">
                  <c:v>17.804204296182103</c:v>
                </c:pt>
                <c:pt idx="676">
                  <c:v>14.463874642234542</c:v>
                </c:pt>
                <c:pt idx="677">
                  <c:v>10.300794127837817</c:v>
                </c:pt>
                <c:pt idx="678">
                  <c:v>6.9338221267774705</c:v>
                </c:pt>
                <c:pt idx="679">
                  <c:v>6.6452085657988791</c:v>
                </c:pt>
                <c:pt idx="680">
                  <c:v>3.8706880264191801</c:v>
                </c:pt>
                <c:pt idx="681">
                  <c:v>2.2729295842632657</c:v>
                </c:pt>
                <c:pt idx="682">
                  <c:v>0.43448099972835819</c:v>
                </c:pt>
                <c:pt idx="683">
                  <c:v>-0.37765072096933894</c:v>
                </c:pt>
                <c:pt idx="684">
                  <c:v>-1.6844023339279628</c:v>
                </c:pt>
                <c:pt idx="685">
                  <c:v>0.51385610992071495</c:v>
                </c:pt>
                <c:pt idx="686">
                  <c:v>-0.64728303713937652</c:v>
                </c:pt>
                <c:pt idx="687">
                  <c:v>-1.9695737514360974</c:v>
                </c:pt>
                <c:pt idx="688">
                  <c:v>-5.6783438496580647</c:v>
                </c:pt>
                <c:pt idx="689">
                  <c:v>-8.0928644218030676</c:v>
                </c:pt>
                <c:pt idx="690">
                  <c:v>-9.1715638390832641</c:v>
                </c:pt>
                <c:pt idx="691">
                  <c:v>-11.578064190379639</c:v>
                </c:pt>
                <c:pt idx="692">
                  <c:v>-8.2284173670443757</c:v>
                </c:pt>
                <c:pt idx="693">
                  <c:v>-7.8189733528330905</c:v>
                </c:pt>
                <c:pt idx="694">
                  <c:v>-5.8048075853924379</c:v>
                </c:pt>
                <c:pt idx="695">
                  <c:v>-6.0370656621379881</c:v>
                </c:pt>
                <c:pt idx="696">
                  <c:v>-4.1596764883108435</c:v>
                </c:pt>
                <c:pt idx="697">
                  <c:v>-2.2415682557171603</c:v>
                </c:pt>
                <c:pt idx="698">
                  <c:v>1.2843890651803711</c:v>
                </c:pt>
                <c:pt idx="699">
                  <c:v>2.0512638067005242</c:v>
                </c:pt>
                <c:pt idx="700">
                  <c:v>6.0338168248328294</c:v>
                </c:pt>
                <c:pt idx="701">
                  <c:v>6.3953548861973202</c:v>
                </c:pt>
                <c:pt idx="702">
                  <c:v>5.2208868739231491</c:v>
                </c:pt>
                <c:pt idx="703">
                  <c:v>6.7453983603657246</c:v>
                </c:pt>
                <c:pt idx="704">
                  <c:v>9.0870336325097671</c:v>
                </c:pt>
                <c:pt idx="705">
                  <c:v>7.8366391144969878</c:v>
                </c:pt>
                <c:pt idx="706">
                  <c:v>8.1553634726953455</c:v>
                </c:pt>
                <c:pt idx="707">
                  <c:v>6.0311625566078506</c:v>
                </c:pt>
                <c:pt idx="708">
                  <c:v>3.5966460457901941</c:v>
                </c:pt>
                <c:pt idx="709">
                  <c:v>3.0315873275860605</c:v>
                </c:pt>
                <c:pt idx="710">
                  <c:v>4.4146810978278586</c:v>
                </c:pt>
                <c:pt idx="711">
                  <c:v>4.1097510740627996</c:v>
                </c:pt>
                <c:pt idx="712">
                  <c:v>4.0307102112328836</c:v>
                </c:pt>
                <c:pt idx="713">
                  <c:v>1.8992743126999081</c:v>
                </c:pt>
                <c:pt idx="714">
                  <c:v>0.5779784312169377</c:v>
                </c:pt>
                <c:pt idx="715">
                  <c:v>-1.3387063195379214</c:v>
                </c:pt>
                <c:pt idx="716">
                  <c:v>1.7460199713860143</c:v>
                </c:pt>
                <c:pt idx="717">
                  <c:v>2.3079175482690597</c:v>
                </c:pt>
                <c:pt idx="718">
                  <c:v>1.6157272618254801</c:v>
                </c:pt>
                <c:pt idx="719">
                  <c:v>0.26271486555547979</c:v>
                </c:pt>
                <c:pt idx="720">
                  <c:v>1.149878450812466</c:v>
                </c:pt>
                <c:pt idx="721">
                  <c:v>2.8966796437607161</c:v>
                </c:pt>
                <c:pt idx="722">
                  <c:v>1.1548838408486899</c:v>
                </c:pt>
                <c:pt idx="723">
                  <c:v>3.9942189997559914</c:v>
                </c:pt>
                <c:pt idx="724">
                  <c:v>5.5280951453261737</c:v>
                </c:pt>
                <c:pt idx="725">
                  <c:v>5.8797941314021136</c:v>
                </c:pt>
                <c:pt idx="726">
                  <c:v>5.531750892413692</c:v>
                </c:pt>
                <c:pt idx="727">
                  <c:v>4.5483799961627973</c:v>
                </c:pt>
                <c:pt idx="728">
                  <c:v>1.3233854080792382</c:v>
                </c:pt>
                <c:pt idx="729">
                  <c:v>5.0951496554893048</c:v>
                </c:pt>
                <c:pt idx="730">
                  <c:v>4.9458226086087693</c:v>
                </c:pt>
                <c:pt idx="731">
                  <c:v>6.4037637881286091</c:v>
                </c:pt>
                <c:pt idx="732">
                  <c:v>5.2306622040777295</c:v>
                </c:pt>
                <c:pt idx="733">
                  <c:v>4.6718022827302992</c:v>
                </c:pt>
                <c:pt idx="734">
                  <c:v>3.3025132105303769</c:v>
                </c:pt>
                <c:pt idx="735">
                  <c:v>3.2282616863461926</c:v>
                </c:pt>
                <c:pt idx="736">
                  <c:v>2.2132995891226295</c:v>
                </c:pt>
                <c:pt idx="737">
                  <c:v>1.8898274482516906</c:v>
                </c:pt>
                <c:pt idx="738">
                  <c:v>-1.5039859616825295</c:v>
                </c:pt>
                <c:pt idx="739">
                  <c:v>-4.4134053217391376</c:v>
                </c:pt>
                <c:pt idx="740">
                  <c:v>-7.3717059773912741</c:v>
                </c:pt>
                <c:pt idx="741">
                  <c:v>-9.551160913449305</c:v>
                </c:pt>
                <c:pt idx="742">
                  <c:v>-11.337777915296316</c:v>
                </c:pt>
                <c:pt idx="743">
                  <c:v>-12.610953796945733</c:v>
                </c:pt>
                <c:pt idx="744">
                  <c:v>-15.240005946597163</c:v>
                </c:pt>
                <c:pt idx="745">
                  <c:v>-19.098061380119209</c:v>
                </c:pt>
                <c:pt idx="746">
                  <c:v>-21.555305660123182</c:v>
                </c:pt>
                <c:pt idx="747">
                  <c:v>-19.781173587954449</c:v>
                </c:pt>
                <c:pt idx="748">
                  <c:v>-17.488769891592636</c:v>
                </c:pt>
                <c:pt idx="749">
                  <c:v>-16.832378167450916</c:v>
                </c:pt>
                <c:pt idx="750">
                  <c:v>-17.081944781917645</c:v>
                </c:pt>
                <c:pt idx="751">
                  <c:v>-15.293656313229507</c:v>
                </c:pt>
                <c:pt idx="752">
                  <c:v>-12.408240278035567</c:v>
                </c:pt>
                <c:pt idx="753">
                  <c:v>-11.696036193269132</c:v>
                </c:pt>
                <c:pt idx="754">
                  <c:v>-8.806016091820231</c:v>
                </c:pt>
                <c:pt idx="755">
                  <c:v>-7.2684764651320171</c:v>
                </c:pt>
                <c:pt idx="756">
                  <c:v>-5.9273684720725939</c:v>
                </c:pt>
                <c:pt idx="757">
                  <c:v>-2.608195436880961</c:v>
                </c:pt>
                <c:pt idx="758">
                  <c:v>-0.816259732966788</c:v>
                </c:pt>
                <c:pt idx="759">
                  <c:v>-1.5526627355881517</c:v>
                </c:pt>
                <c:pt idx="760">
                  <c:v>7.7823981649837184E-2</c:v>
                </c:pt>
                <c:pt idx="761">
                  <c:v>4.4751578283676814</c:v>
                </c:pt>
                <c:pt idx="762">
                  <c:v>6.8575207656930521</c:v>
                </c:pt>
                <c:pt idx="763">
                  <c:v>8.3894646346857868</c:v>
                </c:pt>
                <c:pt idx="764">
                  <c:v>10.377034508955798</c:v>
                </c:pt>
                <c:pt idx="765">
                  <c:v>12.524749994656638</c:v>
                </c:pt>
                <c:pt idx="766">
                  <c:v>14.580426088064099</c:v>
                </c:pt>
                <c:pt idx="767">
                  <c:v>15.776144466267773</c:v>
                </c:pt>
                <c:pt idx="768">
                  <c:v>19.193942190830239</c:v>
                </c:pt>
                <c:pt idx="769">
                  <c:v>22.263442176838169</c:v>
                </c:pt>
                <c:pt idx="770">
                  <c:v>22.052928143406891</c:v>
                </c:pt>
                <c:pt idx="771">
                  <c:v>23.097636364850015</c:v>
                </c:pt>
                <c:pt idx="772">
                  <c:v>21.984399603574083</c:v>
                </c:pt>
                <c:pt idx="773">
                  <c:v>20.822305060981588</c:v>
                </c:pt>
                <c:pt idx="774">
                  <c:v>20.349903361775613</c:v>
                </c:pt>
                <c:pt idx="775">
                  <c:v>19.744794221017347</c:v>
                </c:pt>
                <c:pt idx="776">
                  <c:v>16.629075986874145</c:v>
                </c:pt>
                <c:pt idx="777">
                  <c:v>13.587857696085178</c:v>
                </c:pt>
                <c:pt idx="778">
                  <c:v>12.349919982056189</c:v>
                </c:pt>
                <c:pt idx="779">
                  <c:v>11.364191236642666</c:v>
                </c:pt>
                <c:pt idx="780">
                  <c:v>10.141873714698994</c:v>
                </c:pt>
                <c:pt idx="781">
                  <c:v>8.6123467723092215</c:v>
                </c:pt>
                <c:pt idx="782">
                  <c:v>8.7043303752046288</c:v>
                </c:pt>
                <c:pt idx="783">
                  <c:v>8.2419655402315843</c:v>
                </c:pt>
                <c:pt idx="784">
                  <c:v>7.4397047160199641</c:v>
                </c:pt>
                <c:pt idx="785">
                  <c:v>7.4476710916531088</c:v>
                </c:pt>
                <c:pt idx="786">
                  <c:v>5.3068512454545687</c:v>
                </c:pt>
                <c:pt idx="787">
                  <c:v>4.5525440955448415</c:v>
                </c:pt>
                <c:pt idx="788">
                  <c:v>3.375833903919284</c:v>
                </c:pt>
                <c:pt idx="789">
                  <c:v>2.2327048720220799</c:v>
                </c:pt>
                <c:pt idx="790">
                  <c:v>2.8841408936346755</c:v>
                </c:pt>
                <c:pt idx="791">
                  <c:v>1.4671919967332203</c:v>
                </c:pt>
                <c:pt idx="792">
                  <c:v>3.5626452514769849</c:v>
                </c:pt>
                <c:pt idx="793">
                  <c:v>1.4084582155816705</c:v>
                </c:pt>
                <c:pt idx="794">
                  <c:v>0.30440126703796672</c:v>
                </c:pt>
                <c:pt idx="795">
                  <c:v>3.7257884370915012E-2</c:v>
                </c:pt>
                <c:pt idx="796">
                  <c:v>3.5913514845824741</c:v>
                </c:pt>
                <c:pt idx="797">
                  <c:v>4.3141008167798036</c:v>
                </c:pt>
                <c:pt idx="798">
                  <c:v>6.3425135306317699</c:v>
                </c:pt>
                <c:pt idx="799">
                  <c:v>8.196439654281706</c:v>
                </c:pt>
                <c:pt idx="800">
                  <c:v>11.205397713642036</c:v>
                </c:pt>
                <c:pt idx="801">
                  <c:v>12.216148540872508</c:v>
                </c:pt>
                <c:pt idx="802">
                  <c:v>14.340273334672919</c:v>
                </c:pt>
                <c:pt idx="803">
                  <c:v>13.92266174884807</c:v>
                </c:pt>
                <c:pt idx="804">
                  <c:v>13.06257452096837</c:v>
                </c:pt>
                <c:pt idx="805">
                  <c:v>13.23457745849676</c:v>
                </c:pt>
                <c:pt idx="806">
                  <c:v>8.4914855599148336</c:v>
                </c:pt>
                <c:pt idx="807">
                  <c:v>2.2405649361737381</c:v>
                </c:pt>
                <c:pt idx="808">
                  <c:v>-3.0659320658314684</c:v>
                </c:pt>
                <c:pt idx="809">
                  <c:v>-7.6964670481493522</c:v>
                </c:pt>
                <c:pt idx="810">
                  <c:v>-10.396932045060609</c:v>
                </c:pt>
                <c:pt idx="811">
                  <c:v>-13.582456361822841</c:v>
                </c:pt>
                <c:pt idx="812">
                  <c:v>-13.931909377288717</c:v>
                </c:pt>
                <c:pt idx="813">
                  <c:v>-14.85173316451294</c:v>
                </c:pt>
                <c:pt idx="814">
                  <c:v>-18.338310740659146</c:v>
                </c:pt>
                <c:pt idx="815">
                  <c:v>-20.999393273041733</c:v>
                </c:pt>
                <c:pt idx="816">
                  <c:v>-22.546543155827301</c:v>
                </c:pt>
                <c:pt idx="817">
                  <c:v>-24.253853417148438</c:v>
                </c:pt>
                <c:pt idx="818">
                  <c:v>-27.922849616670788</c:v>
                </c:pt>
                <c:pt idx="819">
                  <c:v>-29.202394321600522</c:v>
                </c:pt>
                <c:pt idx="820">
                  <c:v>-32.293099066322952</c:v>
                </c:pt>
                <c:pt idx="821">
                  <c:v>-32.324485425651837</c:v>
                </c:pt>
                <c:pt idx="822">
                  <c:v>-31.191433318616973</c:v>
                </c:pt>
                <c:pt idx="823">
                  <c:v>-28.893696511101535</c:v>
                </c:pt>
                <c:pt idx="824">
                  <c:v>-30.527932763123612</c:v>
                </c:pt>
                <c:pt idx="825">
                  <c:v>-29.463413587327601</c:v>
                </c:pt>
                <c:pt idx="826">
                  <c:v>-25.58824558909021</c:v>
                </c:pt>
                <c:pt idx="827">
                  <c:v>-22.682838100395838</c:v>
                </c:pt>
                <c:pt idx="828">
                  <c:v>-21.198417813248025</c:v>
                </c:pt>
                <c:pt idx="829">
                  <c:v>-18.121080484577117</c:v>
                </c:pt>
                <c:pt idx="830">
                  <c:v>-15.858576858249108</c:v>
                </c:pt>
                <c:pt idx="831">
                  <c:v>-11.919708708530637</c:v>
                </c:pt>
                <c:pt idx="832">
                  <c:v>-6.4090074770643266</c:v>
                </c:pt>
                <c:pt idx="833">
                  <c:v>-0.93517669324018682</c:v>
                </c:pt>
                <c:pt idx="834">
                  <c:v>5.2835652589615609</c:v>
                </c:pt>
                <c:pt idx="835">
                  <c:v>11.22538478061254</c:v>
                </c:pt>
                <c:pt idx="836">
                  <c:v>17.033621613287362</c:v>
                </c:pt>
                <c:pt idx="837">
                  <c:v>17.697899909519137</c:v>
                </c:pt>
                <c:pt idx="838">
                  <c:v>15.461229680522251</c:v>
                </c:pt>
                <c:pt idx="839">
                  <c:v>16.421333846544226</c:v>
                </c:pt>
                <c:pt idx="840">
                  <c:v>17.44806076594692</c:v>
                </c:pt>
                <c:pt idx="841">
                  <c:v>18.862098076720333</c:v>
                </c:pt>
                <c:pt idx="842">
                  <c:v>18.818876326408283</c:v>
                </c:pt>
                <c:pt idx="843">
                  <c:v>16.277508355482407</c:v>
                </c:pt>
                <c:pt idx="844">
                  <c:v>18.303308616704864</c:v>
                </c:pt>
                <c:pt idx="845">
                  <c:v>17.500112923947793</c:v>
                </c:pt>
                <c:pt idx="846">
                  <c:v>16.204273505557982</c:v>
                </c:pt>
                <c:pt idx="847">
                  <c:v>18.217577125447395</c:v>
                </c:pt>
                <c:pt idx="848">
                  <c:v>19.027741884942628</c:v>
                </c:pt>
                <c:pt idx="849">
                  <c:v>17.319123387196182</c:v>
                </c:pt>
                <c:pt idx="850">
                  <c:v>17.020123393604017</c:v>
                </c:pt>
                <c:pt idx="851">
                  <c:v>14.520016215505899</c:v>
                </c:pt>
                <c:pt idx="852">
                  <c:v>14.070115983381548</c:v>
                </c:pt>
                <c:pt idx="853">
                  <c:v>12.172240098370684</c:v>
                </c:pt>
                <c:pt idx="854">
                  <c:v>11.750404947385167</c:v>
                </c:pt>
                <c:pt idx="855">
                  <c:v>11.001887758074851</c:v>
                </c:pt>
                <c:pt idx="856">
                  <c:v>11.835092419463656</c:v>
                </c:pt>
                <c:pt idx="857">
                  <c:v>13.194521515181378</c:v>
                </c:pt>
                <c:pt idx="858">
                  <c:v>10.77444212347001</c:v>
                </c:pt>
                <c:pt idx="859">
                  <c:v>10.529146692909089</c:v>
                </c:pt>
                <c:pt idx="860">
                  <c:v>7.5223292123746539</c:v>
                </c:pt>
                <c:pt idx="861">
                  <c:v>5.3533364919923061</c:v>
                </c:pt>
                <c:pt idx="862">
                  <c:v>3.3655717997657582</c:v>
                </c:pt>
                <c:pt idx="863">
                  <c:v>2.6506870870205059</c:v>
                </c:pt>
                <c:pt idx="864">
                  <c:v>4.2719100388032345</c:v>
                </c:pt>
                <c:pt idx="865">
                  <c:v>6.0872938490224966</c:v>
                </c:pt>
                <c:pt idx="866">
                  <c:v>5.0591954704618152</c:v>
                </c:pt>
                <c:pt idx="867">
                  <c:v>6.3494364398732648</c:v>
                </c:pt>
                <c:pt idx="868">
                  <c:v>6.4546111641632473</c:v>
                </c:pt>
                <c:pt idx="869">
                  <c:v>4.0829094737442029</c:v>
                </c:pt>
                <c:pt idx="870">
                  <c:v>1.6347828946514971</c:v>
                </c:pt>
                <c:pt idx="871">
                  <c:v>1.3094055115169263</c:v>
                </c:pt>
                <c:pt idx="872">
                  <c:v>1.6350913983611386</c:v>
                </c:pt>
                <c:pt idx="873">
                  <c:v>1.0784888717752572</c:v>
                </c:pt>
                <c:pt idx="874">
                  <c:v>-4.0604134498547007</c:v>
                </c:pt>
                <c:pt idx="875">
                  <c:v>-4.5576582186221044</c:v>
                </c:pt>
                <c:pt idx="876">
                  <c:v>-5.2446310253208388</c:v>
                </c:pt>
                <c:pt idx="877">
                  <c:v>-7.0621921142524515</c:v>
                </c:pt>
                <c:pt idx="878">
                  <c:v>-4.8033625510453994</c:v>
                </c:pt>
                <c:pt idx="879">
                  <c:v>-6.8185123382803727</c:v>
                </c:pt>
                <c:pt idx="880">
                  <c:v>-7.82058164396165</c:v>
                </c:pt>
                <c:pt idx="881">
                  <c:v>-10.223226436507</c:v>
                </c:pt>
                <c:pt idx="882">
                  <c:v>-12.433478784318474</c:v>
                </c:pt>
                <c:pt idx="883">
                  <c:v>-11.794777765603058</c:v>
                </c:pt>
                <c:pt idx="884">
                  <c:v>-13.957771362868863</c:v>
                </c:pt>
                <c:pt idx="885">
                  <c:v>-16.469340136803552</c:v>
                </c:pt>
                <c:pt idx="886">
                  <c:v>-16.95108421120332</c:v>
                </c:pt>
                <c:pt idx="887">
                  <c:v>-15.867058566915917</c:v>
                </c:pt>
                <c:pt idx="888">
                  <c:v>-16.602095372001983</c:v>
                </c:pt>
                <c:pt idx="889">
                  <c:v>-16.065825151649786</c:v>
                </c:pt>
                <c:pt idx="890">
                  <c:v>-10.124635517163034</c:v>
                </c:pt>
                <c:pt idx="891">
                  <c:v>-9.5989703975302891</c:v>
                </c:pt>
                <c:pt idx="892">
                  <c:v>-9.4971676235647937</c:v>
                </c:pt>
                <c:pt idx="893">
                  <c:v>-9.0945599948532845</c:v>
                </c:pt>
                <c:pt idx="894">
                  <c:v>-8.5868536534234376</c:v>
                </c:pt>
                <c:pt idx="895">
                  <c:v>-7.6363637922453398</c:v>
                </c:pt>
                <c:pt idx="896">
                  <c:v>-7.5941274011110345</c:v>
                </c:pt>
                <c:pt idx="897">
                  <c:v>-9.7709621352524607</c:v>
                </c:pt>
                <c:pt idx="898">
                  <c:v>-7.3358474106984355</c:v>
                </c:pt>
                <c:pt idx="899">
                  <c:v>-5.4722382605107782</c:v>
                </c:pt>
                <c:pt idx="900">
                  <c:v>-8.2534991138960709</c:v>
                </c:pt>
                <c:pt idx="901">
                  <c:v>-8.6304664270581242</c:v>
                </c:pt>
                <c:pt idx="902">
                  <c:v>-7.05099750955437</c:v>
                </c:pt>
                <c:pt idx="903">
                  <c:v>-5.4989277922790558</c:v>
                </c:pt>
                <c:pt idx="904">
                  <c:v>-2.7977878854121654</c:v>
                </c:pt>
                <c:pt idx="905">
                  <c:v>-2.0937809339557605</c:v>
                </c:pt>
                <c:pt idx="906">
                  <c:v>-0.74646432561384723</c:v>
                </c:pt>
                <c:pt idx="907">
                  <c:v>1.3804610440047353</c:v>
                </c:pt>
                <c:pt idx="908">
                  <c:v>3.6455761287375599</c:v>
                </c:pt>
                <c:pt idx="909">
                  <c:v>6.9259157729189251</c:v>
                </c:pt>
                <c:pt idx="910">
                  <c:v>7.809526601249873</c:v>
                </c:pt>
                <c:pt idx="911">
                  <c:v>6.2568191144935925</c:v>
                </c:pt>
                <c:pt idx="912">
                  <c:v>6.0195296724818661</c:v>
                </c:pt>
                <c:pt idx="913">
                  <c:v>5.778273874385949</c:v>
                </c:pt>
                <c:pt idx="914">
                  <c:v>7.135608735293788</c:v>
                </c:pt>
                <c:pt idx="915">
                  <c:v>6.4834114955073829</c:v>
                </c:pt>
                <c:pt idx="916">
                  <c:v>5.0543008212206111</c:v>
                </c:pt>
                <c:pt idx="917">
                  <c:v>5.5282736735776039</c:v>
                </c:pt>
                <c:pt idx="918">
                  <c:v>2.8368644911374292</c:v>
                </c:pt>
                <c:pt idx="919">
                  <c:v>2.4807826893521723</c:v>
                </c:pt>
                <c:pt idx="920">
                  <c:v>2.9785994256991484</c:v>
                </c:pt>
                <c:pt idx="921">
                  <c:v>6.6257649331682424</c:v>
                </c:pt>
                <c:pt idx="922">
                  <c:v>4.3542379675499046</c:v>
                </c:pt>
                <c:pt idx="923">
                  <c:v>3.5261065702182313</c:v>
                </c:pt>
                <c:pt idx="924">
                  <c:v>1.5262222075754883</c:v>
                </c:pt>
                <c:pt idx="925">
                  <c:v>2.1883172455192348</c:v>
                </c:pt>
                <c:pt idx="926">
                  <c:v>0.75388043890617185</c:v>
                </c:pt>
                <c:pt idx="927">
                  <c:v>1.1791492547427975</c:v>
                </c:pt>
                <c:pt idx="928">
                  <c:v>-1.0483303860419031</c:v>
                </c:pt>
                <c:pt idx="929">
                  <c:v>-2.2212395990824803</c:v>
                </c:pt>
                <c:pt idx="930">
                  <c:v>-0.26242681899503856</c:v>
                </c:pt>
                <c:pt idx="931">
                  <c:v>-0.99069514556533855</c:v>
                </c:pt>
                <c:pt idx="932">
                  <c:v>0.89690850110223963</c:v>
                </c:pt>
                <c:pt idx="933">
                  <c:v>0.52912587040103509</c:v>
                </c:pt>
                <c:pt idx="934">
                  <c:v>1.9309280754782936</c:v>
                </c:pt>
                <c:pt idx="935">
                  <c:v>3.8869365935345015</c:v>
                </c:pt>
                <c:pt idx="936">
                  <c:v>3.5750798368167116</c:v>
                </c:pt>
                <c:pt idx="937">
                  <c:v>2.635735970592437</c:v>
                </c:pt>
                <c:pt idx="938">
                  <c:v>1.3405047781177453</c:v>
                </c:pt>
                <c:pt idx="939">
                  <c:v>3.6921418467364702</c:v>
                </c:pt>
                <c:pt idx="940">
                  <c:v>2.9154012619922387</c:v>
                </c:pt>
                <c:pt idx="941">
                  <c:v>3.4645866571765844</c:v>
                </c:pt>
                <c:pt idx="942">
                  <c:v>1.645049828398532</c:v>
                </c:pt>
                <c:pt idx="943">
                  <c:v>3.6951228874313498</c:v>
                </c:pt>
                <c:pt idx="944">
                  <c:v>5.5455337290094882</c:v>
                </c:pt>
                <c:pt idx="945">
                  <c:v>7.5851904299852242</c:v>
                </c:pt>
                <c:pt idx="946">
                  <c:v>7.6372297691374502</c:v>
                </c:pt>
                <c:pt idx="947">
                  <c:v>8.3684204872984633</c:v>
                </c:pt>
                <c:pt idx="948">
                  <c:v>9.4491607577408683</c:v>
                </c:pt>
                <c:pt idx="949">
                  <c:v>6.9535960495203772</c:v>
                </c:pt>
                <c:pt idx="950">
                  <c:v>8.5240743194734634</c:v>
                </c:pt>
                <c:pt idx="951">
                  <c:v>7.0721826986834975</c:v>
                </c:pt>
                <c:pt idx="952">
                  <c:v>6.2793459481810494</c:v>
                </c:pt>
                <c:pt idx="953">
                  <c:v>2.9795437918980339</c:v>
                </c:pt>
                <c:pt idx="954">
                  <c:v>1.9050434059873707</c:v>
                </c:pt>
                <c:pt idx="955">
                  <c:v>9.6349280527300102E-2</c:v>
                </c:pt>
                <c:pt idx="956">
                  <c:v>1.3341589714901041</c:v>
                </c:pt>
                <c:pt idx="957">
                  <c:v>0.81229451164649391</c:v>
                </c:pt>
                <c:pt idx="958">
                  <c:v>3.091880933019584</c:v>
                </c:pt>
                <c:pt idx="959">
                  <c:v>3.3426448504246808</c:v>
                </c:pt>
                <c:pt idx="960">
                  <c:v>3.6125364660767967</c:v>
                </c:pt>
                <c:pt idx="961">
                  <c:v>4.9926019355178113</c:v>
                </c:pt>
                <c:pt idx="962">
                  <c:v>7.1853317479938585</c:v>
                </c:pt>
                <c:pt idx="963">
                  <c:v>9.236157607532224</c:v>
                </c:pt>
                <c:pt idx="964">
                  <c:v>6.4469054089022135</c:v>
                </c:pt>
                <c:pt idx="965">
                  <c:v>6.3419982133672139</c:v>
                </c:pt>
                <c:pt idx="966">
                  <c:v>7.6276277608823513</c:v>
                </c:pt>
                <c:pt idx="967">
                  <c:v>9.2416841249955848</c:v>
                </c:pt>
                <c:pt idx="968">
                  <c:v>8.1420613355660514</c:v>
                </c:pt>
                <c:pt idx="969">
                  <c:v>4.8441876722224384</c:v>
                </c:pt>
                <c:pt idx="970">
                  <c:v>5.0547153529899784</c:v>
                </c:pt>
                <c:pt idx="971">
                  <c:v>4.3172725015570714</c:v>
                </c:pt>
                <c:pt idx="972">
                  <c:v>2.2268849186209634</c:v>
                </c:pt>
                <c:pt idx="973">
                  <c:v>0.98835843562192272</c:v>
                </c:pt>
                <c:pt idx="974">
                  <c:v>2.2948072321221438</c:v>
                </c:pt>
                <c:pt idx="975">
                  <c:v>-1.8873834535951159</c:v>
                </c:pt>
                <c:pt idx="976">
                  <c:v>-5.1584907274495357</c:v>
                </c:pt>
                <c:pt idx="977">
                  <c:v>-7.5604776807783693</c:v>
                </c:pt>
                <c:pt idx="978">
                  <c:v>-8.806465889388214</c:v>
                </c:pt>
                <c:pt idx="979">
                  <c:v>-9.1972154180288879</c:v>
                </c:pt>
                <c:pt idx="980">
                  <c:v>-9.073538484603807</c:v>
                </c:pt>
                <c:pt idx="981">
                  <c:v>-7.9753445395294147</c:v>
                </c:pt>
                <c:pt idx="982">
                  <c:v>-7.4234247203331201</c:v>
                </c:pt>
                <c:pt idx="983">
                  <c:v>-7.8920952019146204</c:v>
                </c:pt>
                <c:pt idx="984">
                  <c:v>-7.9795163003914382</c:v>
                </c:pt>
                <c:pt idx="985">
                  <c:v>-6.9760375153026333</c:v>
                </c:pt>
                <c:pt idx="986">
                  <c:v>-6.7716501135966265</c:v>
                </c:pt>
                <c:pt idx="987">
                  <c:v>-6.7220431820103332</c:v>
                </c:pt>
                <c:pt idx="988">
                  <c:v>-7.774859114091738</c:v>
                </c:pt>
                <c:pt idx="989">
                  <c:v>-7.4309800462466855</c:v>
                </c:pt>
                <c:pt idx="990">
                  <c:v>-7.0386420348455578</c:v>
                </c:pt>
                <c:pt idx="991">
                  <c:v>-7.6729121173877299</c:v>
                </c:pt>
                <c:pt idx="992">
                  <c:v>-5.6046919448833554</c:v>
                </c:pt>
                <c:pt idx="993">
                  <c:v>-4.8186974595277201</c:v>
                </c:pt>
                <c:pt idx="994">
                  <c:v>-3.2282650874025185</c:v>
                </c:pt>
                <c:pt idx="995">
                  <c:v>-3.0665955063945773</c:v>
                </c:pt>
                <c:pt idx="996">
                  <c:v>-6.4260856041810159</c:v>
                </c:pt>
                <c:pt idx="997">
                  <c:v>-3.2191072129274181</c:v>
                </c:pt>
                <c:pt idx="998">
                  <c:v>0.65859490495820461</c:v>
                </c:pt>
                <c:pt idx="999">
                  <c:v>3.533084741964398</c:v>
                </c:pt>
                <c:pt idx="1000">
                  <c:v>3.2415191302586135</c:v>
                </c:pt>
                <c:pt idx="1001">
                  <c:v>2.94019121647207</c:v>
                </c:pt>
                <c:pt idx="1002">
                  <c:v>3.7251551109839944</c:v>
                </c:pt>
                <c:pt idx="1003">
                  <c:v>2.4366662001912127</c:v>
                </c:pt>
                <c:pt idx="1004">
                  <c:v>2.5117657295359077</c:v>
                </c:pt>
                <c:pt idx="1005">
                  <c:v>4.7823284330612266</c:v>
                </c:pt>
                <c:pt idx="1006">
                  <c:v>4.0137181951406005</c:v>
                </c:pt>
                <c:pt idx="1007">
                  <c:v>1.5584335137319569</c:v>
                </c:pt>
                <c:pt idx="1008">
                  <c:v>2.7955913689439464</c:v>
                </c:pt>
                <c:pt idx="1009">
                  <c:v>4.1209009219912689</c:v>
                </c:pt>
                <c:pt idx="1010">
                  <c:v>6.2628699388690743</c:v>
                </c:pt>
                <c:pt idx="1011">
                  <c:v>8.8142892084527951</c:v>
                </c:pt>
                <c:pt idx="1012">
                  <c:v>10.743143416138608</c:v>
                </c:pt>
                <c:pt idx="1013">
                  <c:v>15.027112611080296</c:v>
                </c:pt>
                <c:pt idx="1014">
                  <c:v>14.866013534753149</c:v>
                </c:pt>
                <c:pt idx="1015">
                  <c:v>14.283104280351271</c:v>
                </c:pt>
                <c:pt idx="1016">
                  <c:v>13.797982112838627</c:v>
                </c:pt>
                <c:pt idx="1017">
                  <c:v>13.719287847754561</c:v>
                </c:pt>
                <c:pt idx="1018">
                  <c:v>13.28960546365502</c:v>
                </c:pt>
                <c:pt idx="1019">
                  <c:v>13.616329600579849</c:v>
                </c:pt>
                <c:pt idx="1020">
                  <c:v>11.084099320441592</c:v>
                </c:pt>
                <c:pt idx="1021">
                  <c:v>9.4706596511022276</c:v>
                </c:pt>
                <c:pt idx="1022">
                  <c:v>5.7748756554516527</c:v>
                </c:pt>
                <c:pt idx="1023">
                  <c:v>6.4976111714329221</c:v>
                </c:pt>
                <c:pt idx="1024">
                  <c:v>6.092210856333212</c:v>
                </c:pt>
                <c:pt idx="1025">
                  <c:v>5.5881551252552919</c:v>
                </c:pt>
                <c:pt idx="1026">
                  <c:v>5.2769708321531636</c:v>
                </c:pt>
                <c:pt idx="1027">
                  <c:v>-0.66321754976162484</c:v>
                </c:pt>
                <c:pt idx="1028">
                  <c:v>-0.68706032875306833</c:v>
                </c:pt>
                <c:pt idx="1029">
                  <c:v>-1.9175120737232034</c:v>
                </c:pt>
                <c:pt idx="1030">
                  <c:v>-10.080299204113963</c:v>
                </c:pt>
                <c:pt idx="1031">
                  <c:v>-13.61272502882734</c:v>
                </c:pt>
                <c:pt idx="1032">
                  <c:v>-13.82745941287804</c:v>
                </c:pt>
                <c:pt idx="1033">
                  <c:v>-15.750979633055309</c:v>
                </c:pt>
                <c:pt idx="1034">
                  <c:v>-19.987733669705353</c:v>
                </c:pt>
                <c:pt idx="1035">
                  <c:v>-23.616643753912197</c:v>
                </c:pt>
                <c:pt idx="1036">
                  <c:v>-25.650314564561938</c:v>
                </c:pt>
                <c:pt idx="1037">
                  <c:v>-25.262130561389935</c:v>
                </c:pt>
                <c:pt idx="1038">
                  <c:v>-25.267260499199384</c:v>
                </c:pt>
                <c:pt idx="1039">
                  <c:v>-25.025238218413474</c:v>
                </c:pt>
                <c:pt idx="1040">
                  <c:v>-24.606718313357977</c:v>
                </c:pt>
                <c:pt idx="1041">
                  <c:v>-23.416144571690616</c:v>
                </c:pt>
                <c:pt idx="1042">
                  <c:v>-22.728722946308807</c:v>
                </c:pt>
                <c:pt idx="1043">
                  <c:v>-19.674205112408913</c:v>
                </c:pt>
                <c:pt idx="1044">
                  <c:v>-16.805857799543872</c:v>
                </c:pt>
                <c:pt idx="1045">
                  <c:v>-16.299428639945987</c:v>
                </c:pt>
                <c:pt idx="1046">
                  <c:v>-16.661583908324864</c:v>
                </c:pt>
                <c:pt idx="1047">
                  <c:v>-18.315401773268004</c:v>
                </c:pt>
                <c:pt idx="1048">
                  <c:v>-16.755764819374047</c:v>
                </c:pt>
                <c:pt idx="1049">
                  <c:v>-13.167925148915591</c:v>
                </c:pt>
                <c:pt idx="1050">
                  <c:v>-9.9388045217536121</c:v>
                </c:pt>
                <c:pt idx="1051">
                  <c:v>-9.054429842026515</c:v>
                </c:pt>
                <c:pt idx="1052">
                  <c:v>-11.811209823223853</c:v>
                </c:pt>
                <c:pt idx="1053">
                  <c:v>-11.399166602230872</c:v>
                </c:pt>
                <c:pt idx="1054">
                  <c:v>-11.604412759352373</c:v>
                </c:pt>
                <c:pt idx="1055">
                  <c:v>-9.5275188986137849</c:v>
                </c:pt>
                <c:pt idx="1056">
                  <c:v>-7.015893898754098</c:v>
                </c:pt>
                <c:pt idx="1057">
                  <c:v>-5.5144392889670355</c:v>
                </c:pt>
                <c:pt idx="1058">
                  <c:v>-4.9612994410498121</c:v>
                </c:pt>
                <c:pt idx="1059">
                  <c:v>-1.7901391691348245</c:v>
                </c:pt>
                <c:pt idx="1060">
                  <c:v>8.5418722055135635E-2</c:v>
                </c:pt>
                <c:pt idx="1061">
                  <c:v>-8.6633238022823615</c:v>
                </c:pt>
                <c:pt idx="1062">
                  <c:v>-9.86037010141035</c:v>
                </c:pt>
                <c:pt idx="1063">
                  <c:v>-8.5694039109191582</c:v>
                </c:pt>
                <c:pt idx="1064">
                  <c:v>-8.1045186140543102</c:v>
                </c:pt>
                <c:pt idx="1065">
                  <c:v>-7.7509769576939576</c:v>
                </c:pt>
                <c:pt idx="1066">
                  <c:v>-5.6301294715850068</c:v>
                </c:pt>
                <c:pt idx="1067">
                  <c:v>-3.3241571291877259</c:v>
                </c:pt>
                <c:pt idx="1068">
                  <c:v>-2.4352713350674415</c:v>
                </c:pt>
                <c:pt idx="1069">
                  <c:v>0.90352114833073593</c:v>
                </c:pt>
                <c:pt idx="1070">
                  <c:v>-9.7655759562503566E-2</c:v>
                </c:pt>
                <c:pt idx="1071">
                  <c:v>0.58356682833342788</c:v>
                </c:pt>
                <c:pt idx="1072">
                  <c:v>1.502786751873153</c:v>
                </c:pt>
                <c:pt idx="1073">
                  <c:v>4.0235240782849493</c:v>
                </c:pt>
                <c:pt idx="1074">
                  <c:v>4.6166649256738568</c:v>
                </c:pt>
                <c:pt idx="1075">
                  <c:v>4.9651210998652164</c:v>
                </c:pt>
                <c:pt idx="1076">
                  <c:v>5.4354948005755936</c:v>
                </c:pt>
                <c:pt idx="1077">
                  <c:v>5.2851373596833051</c:v>
                </c:pt>
                <c:pt idx="1078">
                  <c:v>4.567389110949839</c:v>
                </c:pt>
                <c:pt idx="1079">
                  <c:v>6.5611557391644535</c:v>
                </c:pt>
                <c:pt idx="1080">
                  <c:v>8.4251810782220176</c:v>
                </c:pt>
                <c:pt idx="1081">
                  <c:v>8.8312464258480858</c:v>
                </c:pt>
                <c:pt idx="1082">
                  <c:v>10.758290210662453</c:v>
                </c:pt>
                <c:pt idx="1083">
                  <c:v>7.6704078313979425</c:v>
                </c:pt>
                <c:pt idx="1084">
                  <c:v>7.346168586093774</c:v>
                </c:pt>
                <c:pt idx="1085">
                  <c:v>8.0302429405235287</c:v>
                </c:pt>
                <c:pt idx="1086">
                  <c:v>8.6546097333603313</c:v>
                </c:pt>
                <c:pt idx="1087">
                  <c:v>8.4498168996068674</c:v>
                </c:pt>
                <c:pt idx="1088">
                  <c:v>9.1713446640624134</c:v>
                </c:pt>
                <c:pt idx="1089">
                  <c:v>8.6662471505997658</c:v>
                </c:pt>
                <c:pt idx="1090">
                  <c:v>12.170065980992085</c:v>
                </c:pt>
                <c:pt idx="1091">
                  <c:v>14.333136381502056</c:v>
                </c:pt>
                <c:pt idx="1092">
                  <c:v>13.684559205101438</c:v>
                </c:pt>
                <c:pt idx="1093">
                  <c:v>16.163434098812964</c:v>
                </c:pt>
                <c:pt idx="1094">
                  <c:v>15.811428200836671</c:v>
                </c:pt>
                <c:pt idx="1095">
                  <c:v>16.065917463113134</c:v>
                </c:pt>
                <c:pt idx="1096">
                  <c:v>16.514364301553893</c:v>
                </c:pt>
                <c:pt idx="1097">
                  <c:v>17.990892921225349</c:v>
                </c:pt>
                <c:pt idx="1098">
                  <c:v>19.187272476742788</c:v>
                </c:pt>
                <c:pt idx="1099">
                  <c:v>19.960813634636352</c:v>
                </c:pt>
                <c:pt idx="1100">
                  <c:v>19.962618437076525</c:v>
                </c:pt>
                <c:pt idx="1101">
                  <c:v>20.806650048956925</c:v>
                </c:pt>
                <c:pt idx="1102">
                  <c:v>21.282696865546132</c:v>
                </c:pt>
                <c:pt idx="1103">
                  <c:v>22.234704332496516</c:v>
                </c:pt>
                <c:pt idx="1104">
                  <c:v>24.590198174436779</c:v>
                </c:pt>
                <c:pt idx="1105">
                  <c:v>25.246629555927679</c:v>
                </c:pt>
                <c:pt idx="1106">
                  <c:v>25.389920048374059</c:v>
                </c:pt>
                <c:pt idx="1107">
                  <c:v>27.325807205250364</c:v>
                </c:pt>
                <c:pt idx="1108">
                  <c:v>27.333103334758473</c:v>
                </c:pt>
                <c:pt idx="1109">
                  <c:v>26.734463875951324</c:v>
                </c:pt>
                <c:pt idx="1110">
                  <c:v>27.492274252401028</c:v>
                </c:pt>
                <c:pt idx="1111">
                  <c:v>24.87029544106456</c:v>
                </c:pt>
                <c:pt idx="1112">
                  <c:v>22.120749258190184</c:v>
                </c:pt>
                <c:pt idx="1113">
                  <c:v>20.405724190672519</c:v>
                </c:pt>
                <c:pt idx="1114">
                  <c:v>15.683361642940834</c:v>
                </c:pt>
                <c:pt idx="1115">
                  <c:v>10.965321365768887</c:v>
                </c:pt>
                <c:pt idx="1116">
                  <c:v>8.6668992669876612</c:v>
                </c:pt>
                <c:pt idx="1117">
                  <c:v>8.6618662783382216</c:v>
                </c:pt>
                <c:pt idx="1118">
                  <c:v>7.5853508309233426</c:v>
                </c:pt>
                <c:pt idx="1119">
                  <c:v>7.976777267161542</c:v>
                </c:pt>
                <c:pt idx="1120">
                  <c:v>5.2371991312020478</c:v>
                </c:pt>
                <c:pt idx="1121">
                  <c:v>4.4173293465601065</c:v>
                </c:pt>
                <c:pt idx="1122">
                  <c:v>0.64103849251594414</c:v>
                </c:pt>
                <c:pt idx="1123">
                  <c:v>0.40109724683183884</c:v>
                </c:pt>
                <c:pt idx="1124">
                  <c:v>1.8639591644253803</c:v>
                </c:pt>
                <c:pt idx="1125">
                  <c:v>1.5364056161296424</c:v>
                </c:pt>
                <c:pt idx="1126">
                  <c:v>0.77624488830421134</c:v>
                </c:pt>
                <c:pt idx="1127">
                  <c:v>-3.5961920241465967E-2</c:v>
                </c:pt>
                <c:pt idx="1128">
                  <c:v>-1.1201153247435116</c:v>
                </c:pt>
                <c:pt idx="1129">
                  <c:v>2.2511049413582302E-2</c:v>
                </c:pt>
                <c:pt idx="1130">
                  <c:v>0.93425446601129392</c:v>
                </c:pt>
                <c:pt idx="1131">
                  <c:v>-1.7710336111760838</c:v>
                </c:pt>
                <c:pt idx="1132">
                  <c:v>-2.9492470408926246</c:v>
                </c:pt>
                <c:pt idx="1133">
                  <c:v>-4.6390516791008558</c:v>
                </c:pt>
                <c:pt idx="1134">
                  <c:v>-5.2728504570333055</c:v>
                </c:pt>
                <c:pt idx="1135">
                  <c:v>-5.7210047243996476</c:v>
                </c:pt>
                <c:pt idx="1136">
                  <c:v>-4.4249796261513969</c:v>
                </c:pt>
                <c:pt idx="1137">
                  <c:v>-3.3849607982656686</c:v>
                </c:pt>
                <c:pt idx="1138">
                  <c:v>1.8414796353288769</c:v>
                </c:pt>
                <c:pt idx="1139">
                  <c:v>4.3471769559636826</c:v>
                </c:pt>
                <c:pt idx="1140">
                  <c:v>5.428372905238847</c:v>
                </c:pt>
                <c:pt idx="1141">
                  <c:v>8.7936784026950434</c:v>
                </c:pt>
                <c:pt idx="1142">
                  <c:v>10.239010500462722</c:v>
                </c:pt>
                <c:pt idx="1143">
                  <c:v>11.221269733322931</c:v>
                </c:pt>
                <c:pt idx="1144">
                  <c:v>12.265081550367752</c:v>
                </c:pt>
                <c:pt idx="1145">
                  <c:v>9.8882619676222827</c:v>
                </c:pt>
                <c:pt idx="1146">
                  <c:v>8.5871308591553781</c:v>
                </c:pt>
                <c:pt idx="1147">
                  <c:v>5.432531717339665</c:v>
                </c:pt>
                <c:pt idx="1148">
                  <c:v>5.0667652725419847</c:v>
                </c:pt>
                <c:pt idx="1149">
                  <c:v>5.1632814576846693</c:v>
                </c:pt>
                <c:pt idx="1150">
                  <c:v>5.6113175764747503</c:v>
                </c:pt>
                <c:pt idx="1151">
                  <c:v>4.577085967014642</c:v>
                </c:pt>
                <c:pt idx="1152">
                  <c:v>2.9880970293290208</c:v>
                </c:pt>
                <c:pt idx="1153">
                  <c:v>-0.81759539160850681</c:v>
                </c:pt>
                <c:pt idx="1154">
                  <c:v>2.5272925328620035</c:v>
                </c:pt>
                <c:pt idx="1155">
                  <c:v>4.1724794616098064</c:v>
                </c:pt>
                <c:pt idx="1156">
                  <c:v>6.9818329918915589</c:v>
                </c:pt>
                <c:pt idx="1157">
                  <c:v>7.6364457235148011</c:v>
                </c:pt>
                <c:pt idx="1158">
                  <c:v>5.7352877216287457</c:v>
                </c:pt>
                <c:pt idx="1159">
                  <c:v>4.9237033021936281</c:v>
                </c:pt>
                <c:pt idx="1160">
                  <c:v>4.9764490990094066</c:v>
                </c:pt>
                <c:pt idx="1161">
                  <c:v>4.2315674663888947</c:v>
                </c:pt>
                <c:pt idx="1162">
                  <c:v>1.4744182386185725</c:v>
                </c:pt>
                <c:pt idx="1163">
                  <c:v>-5.442960842640978E-2</c:v>
                </c:pt>
                <c:pt idx="1164">
                  <c:v>0.76472012402531386</c:v>
                </c:pt>
                <c:pt idx="1165">
                  <c:v>0.97865341482045842</c:v>
                </c:pt>
                <c:pt idx="1166">
                  <c:v>1.0598663034235032</c:v>
                </c:pt>
                <c:pt idx="1167">
                  <c:v>2.6609626963998498</c:v>
                </c:pt>
                <c:pt idx="1168">
                  <c:v>3.2431122810623085</c:v>
                </c:pt>
                <c:pt idx="1169">
                  <c:v>3.6639935003592847</c:v>
                </c:pt>
                <c:pt idx="1170">
                  <c:v>3.8069137269261333</c:v>
                </c:pt>
                <c:pt idx="1171">
                  <c:v>6.1894817113493561</c:v>
                </c:pt>
                <c:pt idx="1172">
                  <c:v>9.3984424714872006</c:v>
                </c:pt>
                <c:pt idx="1173">
                  <c:v>12.049906650446735</c:v>
                </c:pt>
                <c:pt idx="1174">
                  <c:v>13.585734568334081</c:v>
                </c:pt>
                <c:pt idx="1175">
                  <c:v>14.48834249460916</c:v>
                </c:pt>
                <c:pt idx="1176">
                  <c:v>16.437345480937029</c:v>
                </c:pt>
                <c:pt idx="1177">
                  <c:v>18.070988939878198</c:v>
                </c:pt>
                <c:pt idx="1178">
                  <c:v>16.856228078137967</c:v>
                </c:pt>
                <c:pt idx="1179">
                  <c:v>16.916336366145256</c:v>
                </c:pt>
                <c:pt idx="1180">
                  <c:v>16.472155222258881</c:v>
                </c:pt>
                <c:pt idx="1181">
                  <c:v>15.615414408577029</c:v>
                </c:pt>
                <c:pt idx="1182">
                  <c:v>14.480451222542106</c:v>
                </c:pt>
                <c:pt idx="1183">
                  <c:v>13.770877776791817</c:v>
                </c:pt>
                <c:pt idx="1184">
                  <c:v>12.947588353066614</c:v>
                </c:pt>
                <c:pt idx="1185">
                  <c:v>17.021695885683314</c:v>
                </c:pt>
                <c:pt idx="1186">
                  <c:v>16.313541201761179</c:v>
                </c:pt>
                <c:pt idx="1187">
                  <c:v>17.523095499005862</c:v>
                </c:pt>
                <c:pt idx="1188">
                  <c:v>19.865018971965707</c:v>
                </c:pt>
                <c:pt idx="1189">
                  <c:v>18.509480128488043</c:v>
                </c:pt>
                <c:pt idx="1190">
                  <c:v>17.569345653658758</c:v>
                </c:pt>
                <c:pt idx="1191">
                  <c:v>16.155774694425471</c:v>
                </c:pt>
                <c:pt idx="1192">
                  <c:v>11.832965726390677</c:v>
                </c:pt>
                <c:pt idx="1193">
                  <c:v>10.363499522382815</c:v>
                </c:pt>
                <c:pt idx="1194">
                  <c:v>9.2035502392311574</c:v>
                </c:pt>
                <c:pt idx="1195">
                  <c:v>11.236886211366263</c:v>
                </c:pt>
                <c:pt idx="1196">
                  <c:v>11.964438823239229</c:v>
                </c:pt>
                <c:pt idx="1197">
                  <c:v>10.75665344162195</c:v>
                </c:pt>
                <c:pt idx="1198">
                  <c:v>10.794876689039599</c:v>
                </c:pt>
                <c:pt idx="1199">
                  <c:v>9.866040848224122</c:v>
                </c:pt>
                <c:pt idx="1200">
                  <c:v>6.2884029173449196</c:v>
                </c:pt>
                <c:pt idx="1201">
                  <c:v>3.6483288398587024</c:v>
                </c:pt>
                <c:pt idx="1202">
                  <c:v>5.0549813073412189</c:v>
                </c:pt>
                <c:pt idx="1203">
                  <c:v>7.7276538904623786</c:v>
                </c:pt>
                <c:pt idx="1204">
                  <c:v>7.4962417225115008</c:v>
                </c:pt>
                <c:pt idx="1205">
                  <c:v>6.2832162468183723</c:v>
                </c:pt>
                <c:pt idx="1206">
                  <c:v>4.5186030405762292</c:v>
                </c:pt>
                <c:pt idx="1207">
                  <c:v>6.1138268227633814</c:v>
                </c:pt>
                <c:pt idx="1208">
                  <c:v>2.6467589357053685</c:v>
                </c:pt>
                <c:pt idx="1209">
                  <c:v>0.7150103226549811</c:v>
                </c:pt>
                <c:pt idx="1210">
                  <c:v>-0.65384449381164944</c:v>
                </c:pt>
                <c:pt idx="1211">
                  <c:v>-1.9618769456426337</c:v>
                </c:pt>
                <c:pt idx="1212">
                  <c:v>-4.834795404713069</c:v>
                </c:pt>
                <c:pt idx="1213">
                  <c:v>-4.0846390126293253</c:v>
                </c:pt>
                <c:pt idx="1214">
                  <c:v>-6.5743596376396187</c:v>
                </c:pt>
                <c:pt idx="1215">
                  <c:v>-6.2168950018245139</c:v>
                </c:pt>
                <c:pt idx="1216">
                  <c:v>-4.4007154807064763</c:v>
                </c:pt>
                <c:pt idx="1217">
                  <c:v>-5.7746359116141717</c:v>
                </c:pt>
                <c:pt idx="1218">
                  <c:v>-8.3787346691347189</c:v>
                </c:pt>
                <c:pt idx="1219">
                  <c:v>-16.011267609347982</c:v>
                </c:pt>
                <c:pt idx="1220">
                  <c:v>-22.18496812494439</c:v>
                </c:pt>
                <c:pt idx="1221">
                  <c:v>-24.977544980995848</c:v>
                </c:pt>
                <c:pt idx="1222">
                  <c:v>-26.161900749965433</c:v>
                </c:pt>
                <c:pt idx="1223">
                  <c:v>-29.582346027688676</c:v>
                </c:pt>
                <c:pt idx="1224">
                  <c:v>-29.198131127712511</c:v>
                </c:pt>
                <c:pt idx="1225">
                  <c:v>-29.967672453755824</c:v>
                </c:pt>
                <c:pt idx="1226">
                  <c:v>-29.868159644372657</c:v>
                </c:pt>
                <c:pt idx="1227">
                  <c:v>-30.321667569695546</c:v>
                </c:pt>
                <c:pt idx="1228">
                  <c:v>-29.165461914935815</c:v>
                </c:pt>
                <c:pt idx="1229">
                  <c:v>-27.857928264624494</c:v>
                </c:pt>
                <c:pt idx="1230">
                  <c:v>-24.841992302296397</c:v>
                </c:pt>
                <c:pt idx="1231">
                  <c:v>-21.123669351057568</c:v>
                </c:pt>
                <c:pt idx="1232">
                  <c:v>-19.23824132914141</c:v>
                </c:pt>
                <c:pt idx="1233">
                  <c:v>-14.529474227291656</c:v>
                </c:pt>
                <c:pt idx="1234">
                  <c:v>-9.1194115690840167</c:v>
                </c:pt>
                <c:pt idx="1235">
                  <c:v>-7.0181753495462784</c:v>
                </c:pt>
                <c:pt idx="1236">
                  <c:v>-4.9237992308764449</c:v>
                </c:pt>
                <c:pt idx="1237">
                  <c:v>-1.2381364934516923</c:v>
                </c:pt>
                <c:pt idx="1238">
                  <c:v>0.46252963993653007</c:v>
                </c:pt>
                <c:pt idx="1239">
                  <c:v>-0.78303284934380335</c:v>
                </c:pt>
                <c:pt idx="1240">
                  <c:v>3.8306893176471282</c:v>
                </c:pt>
                <c:pt idx="1241">
                  <c:v>4.2013922193391</c:v>
                </c:pt>
                <c:pt idx="1242">
                  <c:v>5.6131958489552085</c:v>
                </c:pt>
                <c:pt idx="1243">
                  <c:v>5.3331087734315794</c:v>
                </c:pt>
                <c:pt idx="1244">
                  <c:v>9.1540617085775065</c:v>
                </c:pt>
                <c:pt idx="1245">
                  <c:v>10.235680702329089</c:v>
                </c:pt>
                <c:pt idx="1246">
                  <c:v>15.156562532871192</c:v>
                </c:pt>
                <c:pt idx="1247">
                  <c:v>19.975703843555078</c:v>
                </c:pt>
                <c:pt idx="1248">
                  <c:v>22.152078312076302</c:v>
                </c:pt>
                <c:pt idx="1249">
                  <c:v>22.311315653601643</c:v>
                </c:pt>
                <c:pt idx="1250">
                  <c:v>15.58381454216577</c:v>
                </c:pt>
                <c:pt idx="1251">
                  <c:v>11.257984513006605</c:v>
                </c:pt>
                <c:pt idx="1252">
                  <c:v>9.3463967852987277</c:v>
                </c:pt>
                <c:pt idx="1253">
                  <c:v>7.0249553567352416</c:v>
                </c:pt>
                <c:pt idx="1254">
                  <c:v>8.1667331039965436</c:v>
                </c:pt>
                <c:pt idx="1255">
                  <c:v>5.64632568325273</c:v>
                </c:pt>
                <c:pt idx="1256">
                  <c:v>5.5162882675181155</c:v>
                </c:pt>
                <c:pt idx="1257">
                  <c:v>4.528689811859647</c:v>
                </c:pt>
                <c:pt idx="1258">
                  <c:v>3.2851588540820327</c:v>
                </c:pt>
                <c:pt idx="1259">
                  <c:v>2.1282388978944304</c:v>
                </c:pt>
                <c:pt idx="1260">
                  <c:v>3.6660875867601885</c:v>
                </c:pt>
                <c:pt idx="1261">
                  <c:v>7.7282153735542947</c:v>
                </c:pt>
                <c:pt idx="1262">
                  <c:v>9.8601167155978668</c:v>
                </c:pt>
                <c:pt idx="1263">
                  <c:v>11.454357423952038</c:v>
                </c:pt>
                <c:pt idx="1264">
                  <c:v>15.277758300913868</c:v>
                </c:pt>
                <c:pt idx="1265">
                  <c:v>16.658368811683729</c:v>
                </c:pt>
                <c:pt idx="1266">
                  <c:v>13.812676081230874</c:v>
                </c:pt>
                <c:pt idx="1267">
                  <c:v>13.572379428566157</c:v>
                </c:pt>
                <c:pt idx="1268">
                  <c:v>15.954190765151139</c:v>
                </c:pt>
                <c:pt idx="1269">
                  <c:v>15.246119715749797</c:v>
                </c:pt>
                <c:pt idx="1270">
                  <c:v>12.861654002764368</c:v>
                </c:pt>
                <c:pt idx="1271">
                  <c:v>14.744262353577918</c:v>
                </c:pt>
                <c:pt idx="1272">
                  <c:v>13.519203853183287</c:v>
                </c:pt>
                <c:pt idx="1273">
                  <c:v>11.402721832222845</c:v>
                </c:pt>
                <c:pt idx="1274">
                  <c:v>11.57270911106472</c:v>
                </c:pt>
                <c:pt idx="1275">
                  <c:v>11.851396704840814</c:v>
                </c:pt>
                <c:pt idx="1276">
                  <c:v>12.335720482757925</c:v>
                </c:pt>
                <c:pt idx="1277">
                  <c:v>14.78693171443703</c:v>
                </c:pt>
                <c:pt idx="1278">
                  <c:v>15.431783203712063</c:v>
                </c:pt>
                <c:pt idx="1279">
                  <c:v>14.032428212132512</c:v>
                </c:pt>
                <c:pt idx="1280">
                  <c:v>10.912831247002213</c:v>
                </c:pt>
                <c:pt idx="1281">
                  <c:v>8.644530196568077</c:v>
                </c:pt>
                <c:pt idx="1282">
                  <c:v>8.2188633992339231</c:v>
                </c:pt>
                <c:pt idx="1283">
                  <c:v>6.4501105513483248</c:v>
                </c:pt>
                <c:pt idx="1284">
                  <c:v>4.0583812362166949</c:v>
                </c:pt>
                <c:pt idx="1285">
                  <c:v>4.975472255656789</c:v>
                </c:pt>
                <c:pt idx="1286">
                  <c:v>1.5758667276744307</c:v>
                </c:pt>
                <c:pt idx="1287">
                  <c:v>-1.521377316287166</c:v>
                </c:pt>
                <c:pt idx="1288">
                  <c:v>-2.0817760699036061</c:v>
                </c:pt>
                <c:pt idx="1289">
                  <c:v>-3.6102812196498686</c:v>
                </c:pt>
                <c:pt idx="1290">
                  <c:v>-7.2434230858482147</c:v>
                </c:pt>
                <c:pt idx="1291">
                  <c:v>-4.9088305344731964</c:v>
                </c:pt>
                <c:pt idx="1292">
                  <c:v>-1.0046948483030442</c:v>
                </c:pt>
                <c:pt idx="1293">
                  <c:v>1.2024592818494058</c:v>
                </c:pt>
                <c:pt idx="1294">
                  <c:v>1.5308767395628617</c:v>
                </c:pt>
                <c:pt idx="1295">
                  <c:v>2.9787414325154207</c:v>
                </c:pt>
                <c:pt idx="1296">
                  <c:v>2.5629850228286908</c:v>
                </c:pt>
                <c:pt idx="1297">
                  <c:v>0.9519951091159089</c:v>
                </c:pt>
                <c:pt idx="1298">
                  <c:v>-0.44088350732983994</c:v>
                </c:pt>
                <c:pt idx="1299">
                  <c:v>1.8631829253472689</c:v>
                </c:pt>
                <c:pt idx="1300">
                  <c:v>3.5363444452173032</c:v>
                </c:pt>
                <c:pt idx="1301">
                  <c:v>0.78739561173381878</c:v>
                </c:pt>
                <c:pt idx="1302">
                  <c:v>1.2239313106084611</c:v>
                </c:pt>
                <c:pt idx="1303">
                  <c:v>2.2174790219197402</c:v>
                </c:pt>
                <c:pt idx="1304">
                  <c:v>2.2923614355104323</c:v>
                </c:pt>
                <c:pt idx="1305">
                  <c:v>3.8874586664654744</c:v>
                </c:pt>
                <c:pt idx="1306">
                  <c:v>4.1318639408201587</c:v>
                </c:pt>
                <c:pt idx="1307">
                  <c:v>4.2724795949283454</c:v>
                </c:pt>
                <c:pt idx="1308">
                  <c:v>5.5896658591074537</c:v>
                </c:pt>
                <c:pt idx="1309">
                  <c:v>5.7958597194926718</c:v>
                </c:pt>
                <c:pt idx="1310">
                  <c:v>4.7049795388150777</c:v>
                </c:pt>
                <c:pt idx="1311">
                  <c:v>2.1911832998784875</c:v>
                </c:pt>
                <c:pt idx="1312">
                  <c:v>2.1223843127810835</c:v>
                </c:pt>
                <c:pt idx="1313">
                  <c:v>3.2520764490400413</c:v>
                </c:pt>
                <c:pt idx="1314">
                  <c:v>4.1750523281836553</c:v>
                </c:pt>
                <c:pt idx="1315">
                  <c:v>4.1828104290064472</c:v>
                </c:pt>
                <c:pt idx="1316">
                  <c:v>6.1097331595503883</c:v>
                </c:pt>
                <c:pt idx="1317">
                  <c:v>4.6152282537990308</c:v>
                </c:pt>
                <c:pt idx="1318">
                  <c:v>2.5438500742609316</c:v>
                </c:pt>
                <c:pt idx="1319">
                  <c:v>2.600897416812654</c:v>
                </c:pt>
                <c:pt idx="1320">
                  <c:v>-1.4913344199414185</c:v>
                </c:pt>
                <c:pt idx="1321">
                  <c:v>-7.0176473330288189</c:v>
                </c:pt>
                <c:pt idx="1322">
                  <c:v>-5.4364900255794435</c:v>
                </c:pt>
                <c:pt idx="1323">
                  <c:v>-4.8552213569941953</c:v>
                </c:pt>
                <c:pt idx="1324">
                  <c:v>-1.9811885618859715</c:v>
                </c:pt>
                <c:pt idx="1325">
                  <c:v>0.12060461860857657</c:v>
                </c:pt>
                <c:pt idx="1326">
                  <c:v>1.3681548999835971</c:v>
                </c:pt>
                <c:pt idx="1327">
                  <c:v>1.5899121570244246</c:v>
                </c:pt>
                <c:pt idx="1328">
                  <c:v>4.8014679065003554</c:v>
                </c:pt>
                <c:pt idx="1329">
                  <c:v>6.0006526566481124</c:v>
                </c:pt>
                <c:pt idx="1330">
                  <c:v>6.6011985344637116</c:v>
                </c:pt>
                <c:pt idx="1331">
                  <c:v>5.288317853943088</c:v>
                </c:pt>
                <c:pt idx="1332">
                  <c:v>6.0030371146325647</c:v>
                </c:pt>
                <c:pt idx="1333">
                  <c:v>6.8491300131663877</c:v>
                </c:pt>
                <c:pt idx="1334">
                  <c:v>8.3168156497188619</c:v>
                </c:pt>
                <c:pt idx="1335">
                  <c:v>9.8752300954163079</c:v>
                </c:pt>
                <c:pt idx="1336">
                  <c:v>9.5644535845440011</c:v>
                </c:pt>
                <c:pt idx="1337">
                  <c:v>9.7541013314122438</c:v>
                </c:pt>
                <c:pt idx="1338">
                  <c:v>8.9437285504520787</c:v>
                </c:pt>
                <c:pt idx="1339">
                  <c:v>8.5774933678335756</c:v>
                </c:pt>
                <c:pt idx="1340">
                  <c:v>7.3396100614553532</c:v>
                </c:pt>
                <c:pt idx="1341">
                  <c:v>5.2805624692375961</c:v>
                </c:pt>
                <c:pt idx="1342">
                  <c:v>4.1069802467204557</c:v>
                </c:pt>
                <c:pt idx="1343">
                  <c:v>3.2439701614655263</c:v>
                </c:pt>
                <c:pt idx="1344">
                  <c:v>3.3740041435591706</c:v>
                </c:pt>
                <c:pt idx="1345">
                  <c:v>3.9556981290547553</c:v>
                </c:pt>
                <c:pt idx="1346">
                  <c:v>3.6296641906698732</c:v>
                </c:pt>
                <c:pt idx="1347">
                  <c:v>3.6037544655196663</c:v>
                </c:pt>
                <c:pt idx="1348">
                  <c:v>4.4831966752645069</c:v>
                </c:pt>
                <c:pt idx="1349">
                  <c:v>4.2999707442187081</c:v>
                </c:pt>
                <c:pt idx="1350">
                  <c:v>4.645752884498334</c:v>
                </c:pt>
                <c:pt idx="1351">
                  <c:v>2.8024870056830973</c:v>
                </c:pt>
                <c:pt idx="1352">
                  <c:v>6.1517162733599258E-2</c:v>
                </c:pt>
                <c:pt idx="1353">
                  <c:v>-8.7696636199946651E-2</c:v>
                </c:pt>
                <c:pt idx="1354">
                  <c:v>-1.6444823421139454</c:v>
                </c:pt>
                <c:pt idx="1355">
                  <c:v>-2.9997246038234979</c:v>
                </c:pt>
                <c:pt idx="1356">
                  <c:v>-0.72997363915320723</c:v>
                </c:pt>
                <c:pt idx="1357">
                  <c:v>-3.1589444578894343E-2</c:v>
                </c:pt>
                <c:pt idx="1358">
                  <c:v>2.2885327476059154</c:v>
                </c:pt>
                <c:pt idx="1359">
                  <c:v>4.1577895422575004</c:v>
                </c:pt>
                <c:pt idx="1360">
                  <c:v>6.628818151729778</c:v>
                </c:pt>
                <c:pt idx="1361">
                  <c:v>5.4204382413293137</c:v>
                </c:pt>
                <c:pt idx="1362">
                  <c:v>1.3881819109483744</c:v>
                </c:pt>
                <c:pt idx="1363">
                  <c:v>1.9113062868465249</c:v>
                </c:pt>
                <c:pt idx="1364">
                  <c:v>1.5249658231982608</c:v>
                </c:pt>
                <c:pt idx="1365">
                  <c:v>3.75407067730346</c:v>
                </c:pt>
                <c:pt idx="1366">
                  <c:v>2.9211480999602921</c:v>
                </c:pt>
                <c:pt idx="1367">
                  <c:v>1.8913656304698845</c:v>
                </c:pt>
                <c:pt idx="1368">
                  <c:v>2.8761737512256054</c:v>
                </c:pt>
                <c:pt idx="1369">
                  <c:v>1.4756275680071633</c:v>
                </c:pt>
                <c:pt idx="1370">
                  <c:v>1.6675057675221554</c:v>
                </c:pt>
                <c:pt idx="1371">
                  <c:v>2.373013731608173</c:v>
                </c:pt>
                <c:pt idx="1372">
                  <c:v>0.73682996023933978</c:v>
                </c:pt>
                <c:pt idx="1373">
                  <c:v>-0.2815869546225564</c:v>
                </c:pt>
                <c:pt idx="1374">
                  <c:v>-2.967478358550617</c:v>
                </c:pt>
                <c:pt idx="1375">
                  <c:v>-2.1629559738451434</c:v>
                </c:pt>
                <c:pt idx="1376">
                  <c:v>-2.4230917072512215</c:v>
                </c:pt>
                <c:pt idx="1377">
                  <c:v>-1.4271025773142678</c:v>
                </c:pt>
                <c:pt idx="1378">
                  <c:v>-3.0613615120409916</c:v>
                </c:pt>
                <c:pt idx="1379">
                  <c:v>-2.5489855271919168</c:v>
                </c:pt>
                <c:pt idx="1380">
                  <c:v>-4.226910290871138</c:v>
                </c:pt>
                <c:pt idx="1381">
                  <c:v>-3.5692522404474971</c:v>
                </c:pt>
                <c:pt idx="1382">
                  <c:v>-1.9379291193724746</c:v>
                </c:pt>
                <c:pt idx="1383">
                  <c:v>-0.8913010256635262</c:v>
                </c:pt>
                <c:pt idx="1384">
                  <c:v>0.22804468152539373</c:v>
                </c:pt>
                <c:pt idx="1385">
                  <c:v>-0.551849603688774</c:v>
                </c:pt>
                <c:pt idx="1386">
                  <c:v>-3.1982897016313325</c:v>
                </c:pt>
                <c:pt idx="1387">
                  <c:v>-1.6654605862639409</c:v>
                </c:pt>
                <c:pt idx="1388">
                  <c:v>-1.4091898213193301</c:v>
                </c:pt>
                <c:pt idx="1389">
                  <c:v>-0.41154637089051666</c:v>
                </c:pt>
                <c:pt idx="1390">
                  <c:v>1.677191926598806</c:v>
                </c:pt>
                <c:pt idx="1391">
                  <c:v>5.3604341378816098</c:v>
                </c:pt>
                <c:pt idx="1392">
                  <c:v>6.3690139282754483</c:v>
                </c:pt>
                <c:pt idx="1393">
                  <c:v>6.2428337387649249</c:v>
                </c:pt>
                <c:pt idx="1394">
                  <c:v>6.1364401027387432</c:v>
                </c:pt>
                <c:pt idx="1395">
                  <c:v>9.8126021347520602</c:v>
                </c:pt>
                <c:pt idx="1396">
                  <c:v>12.877835290319304</c:v>
                </c:pt>
                <c:pt idx="1397">
                  <c:v>14.764054222196069</c:v>
                </c:pt>
                <c:pt idx="1398">
                  <c:v>15.430719439317262</c:v>
                </c:pt>
                <c:pt idx="1399">
                  <c:v>16.978739791887204</c:v>
                </c:pt>
                <c:pt idx="1400">
                  <c:v>17.08225601765232</c:v>
                </c:pt>
                <c:pt idx="1401">
                  <c:v>16.442526583412509</c:v>
                </c:pt>
                <c:pt idx="1402">
                  <c:v>19.303631036448095</c:v>
                </c:pt>
                <c:pt idx="1403">
                  <c:v>19.994551286555705</c:v>
                </c:pt>
                <c:pt idx="1404">
                  <c:v>19.42631579071821</c:v>
                </c:pt>
                <c:pt idx="1405">
                  <c:v>19.176017653928472</c:v>
                </c:pt>
                <c:pt idx="1406">
                  <c:v>19.180770777489226</c:v>
                </c:pt>
                <c:pt idx="1407">
                  <c:v>20.502658071019415</c:v>
                </c:pt>
                <c:pt idx="1408">
                  <c:v>21.796201948416968</c:v>
                </c:pt>
                <c:pt idx="1409">
                  <c:v>23.579330492855792</c:v>
                </c:pt>
                <c:pt idx="1410">
                  <c:v>22.289206759627657</c:v>
                </c:pt>
                <c:pt idx="1411">
                  <c:v>20.91270046831302</c:v>
                </c:pt>
                <c:pt idx="1412">
                  <c:v>18.717821099276904</c:v>
                </c:pt>
                <c:pt idx="1413">
                  <c:v>18.873600853712421</c:v>
                </c:pt>
                <c:pt idx="1414">
                  <c:v>19.415226664903233</c:v>
                </c:pt>
                <c:pt idx="1415">
                  <c:v>20.063040052762251</c:v>
                </c:pt>
                <c:pt idx="1416">
                  <c:v>18.27160827543111</c:v>
                </c:pt>
                <c:pt idx="1417">
                  <c:v>14.116871645780757</c:v>
                </c:pt>
                <c:pt idx="1418">
                  <c:v>12.291354247385616</c:v>
                </c:pt>
                <c:pt idx="1419">
                  <c:v>8.1937749945853007</c:v>
                </c:pt>
                <c:pt idx="1420">
                  <c:v>2.1677995025069876</c:v>
                </c:pt>
                <c:pt idx="1421">
                  <c:v>0.93552891150803696</c:v>
                </c:pt>
                <c:pt idx="1422">
                  <c:v>1.3487688508387818</c:v>
                </c:pt>
                <c:pt idx="1423">
                  <c:v>-1.5791383483966857</c:v>
                </c:pt>
                <c:pt idx="1424">
                  <c:v>-4.0687439766303886</c:v>
                </c:pt>
                <c:pt idx="1425">
                  <c:v>-6.3704992851227171</c:v>
                </c:pt>
                <c:pt idx="1426">
                  <c:v>-4.1394783288037225</c:v>
                </c:pt>
                <c:pt idx="1427">
                  <c:v>-2.7955374808319871</c:v>
                </c:pt>
                <c:pt idx="1428">
                  <c:v>-2.7063166312965912</c:v>
                </c:pt>
                <c:pt idx="1429">
                  <c:v>-2.3440592213102502</c:v>
                </c:pt>
                <c:pt idx="1430">
                  <c:v>-3.3001638732714205</c:v>
                </c:pt>
                <c:pt idx="1431">
                  <c:v>-3.7582055979438653</c:v>
                </c:pt>
                <c:pt idx="1432">
                  <c:v>-4.2100400265488522</c:v>
                </c:pt>
                <c:pt idx="1433">
                  <c:v>-5.437473534282474</c:v>
                </c:pt>
                <c:pt idx="1434">
                  <c:v>-6.3816023488631233</c:v>
                </c:pt>
                <c:pt idx="1435">
                  <c:v>-3.8007501554690166</c:v>
                </c:pt>
                <c:pt idx="1436">
                  <c:v>-1.1424096965339774</c:v>
                </c:pt>
                <c:pt idx="1437">
                  <c:v>-0.95140644785815154</c:v>
                </c:pt>
                <c:pt idx="1438">
                  <c:v>1.3847659383813082</c:v>
                </c:pt>
                <c:pt idx="1439">
                  <c:v>5.1336540245849092</c:v>
                </c:pt>
                <c:pt idx="1440">
                  <c:v>5.8791271578861615</c:v>
                </c:pt>
                <c:pt idx="1441">
                  <c:v>7.1892366670765409</c:v>
                </c:pt>
                <c:pt idx="1442">
                  <c:v>8.5925137652881514</c:v>
                </c:pt>
                <c:pt idx="1443">
                  <c:v>4.1033672452025938</c:v>
                </c:pt>
                <c:pt idx="1444">
                  <c:v>6.3734245753649859</c:v>
                </c:pt>
                <c:pt idx="1445">
                  <c:v>8.0136029504576651</c:v>
                </c:pt>
                <c:pt idx="1446">
                  <c:v>10.010337672000999</c:v>
                </c:pt>
                <c:pt idx="1447">
                  <c:v>13.342001727118717</c:v>
                </c:pt>
                <c:pt idx="1448">
                  <c:v>15.266720429667082</c:v>
                </c:pt>
                <c:pt idx="1449">
                  <c:v>15.192251338248875</c:v>
                </c:pt>
                <c:pt idx="1450">
                  <c:v>14.22233132847605</c:v>
                </c:pt>
                <c:pt idx="1451">
                  <c:v>12.495270111086695</c:v>
                </c:pt>
                <c:pt idx="1452">
                  <c:v>12.601346123674658</c:v>
                </c:pt>
                <c:pt idx="1453">
                  <c:v>11.573941445793803</c:v>
                </c:pt>
                <c:pt idx="1454">
                  <c:v>10.112280349951872</c:v>
                </c:pt>
                <c:pt idx="1455">
                  <c:v>7.781718880265216</c:v>
                </c:pt>
                <c:pt idx="1456">
                  <c:v>5.1885035396860957</c:v>
                </c:pt>
                <c:pt idx="1457">
                  <c:v>4.6545492518072633</c:v>
                </c:pt>
                <c:pt idx="1458">
                  <c:v>3.6979169260275424</c:v>
                </c:pt>
                <c:pt idx="1459">
                  <c:v>2.6973873915601012</c:v>
                </c:pt>
                <c:pt idx="1460">
                  <c:v>3.6596172998463699</c:v>
                </c:pt>
                <c:pt idx="1461">
                  <c:v>1.9411056475259434</c:v>
                </c:pt>
                <c:pt idx="1462">
                  <c:v>1.1739342575689558</c:v>
                </c:pt>
                <c:pt idx="1463">
                  <c:v>1.5782050504824892</c:v>
                </c:pt>
                <c:pt idx="1464">
                  <c:v>1.2298693966981342</c:v>
                </c:pt>
                <c:pt idx="1465">
                  <c:v>2.5258274247455716</c:v>
                </c:pt>
                <c:pt idx="1466">
                  <c:v>8.319185774903751</c:v>
                </c:pt>
                <c:pt idx="1467">
                  <c:v>10.307322493629867</c:v>
                </c:pt>
                <c:pt idx="1468">
                  <c:v>10.608695587033578</c:v>
                </c:pt>
                <c:pt idx="1469">
                  <c:v>9.9431004909820491</c:v>
                </c:pt>
                <c:pt idx="1470">
                  <c:v>12.322165677096947</c:v>
                </c:pt>
                <c:pt idx="1471">
                  <c:v>11.710995952563341</c:v>
                </c:pt>
                <c:pt idx="1472">
                  <c:v>11.80250029981703</c:v>
                </c:pt>
                <c:pt idx="1473">
                  <c:v>10.614739386006725</c:v>
                </c:pt>
                <c:pt idx="1474">
                  <c:v>9.4187731466387117</c:v>
                </c:pt>
                <c:pt idx="1475">
                  <c:v>13.324720343987325</c:v>
                </c:pt>
                <c:pt idx="1476">
                  <c:v>13.568613626082934</c:v>
                </c:pt>
                <c:pt idx="1477">
                  <c:v>16.163278774573914</c:v>
                </c:pt>
                <c:pt idx="1478">
                  <c:v>17.975197353404472</c:v>
                </c:pt>
                <c:pt idx="1479">
                  <c:v>18.147195231462792</c:v>
                </c:pt>
                <c:pt idx="1480">
                  <c:v>18.741691189521013</c:v>
                </c:pt>
                <c:pt idx="1481">
                  <c:v>18.276287345012726</c:v>
                </c:pt>
                <c:pt idx="1482">
                  <c:v>17.429282789513479</c:v>
                </c:pt>
                <c:pt idx="1483">
                  <c:v>16.5987168278306</c:v>
                </c:pt>
                <c:pt idx="1484">
                  <c:v>14.899247399524917</c:v>
                </c:pt>
                <c:pt idx="1485">
                  <c:v>14.249557681236238</c:v>
                </c:pt>
                <c:pt idx="1486">
                  <c:v>14.807165705898374</c:v>
                </c:pt>
                <c:pt idx="1487">
                  <c:v>13.906188803610299</c:v>
                </c:pt>
                <c:pt idx="1488">
                  <c:v>12.897284491055885</c:v>
                </c:pt>
                <c:pt idx="1489">
                  <c:v>9.2751192108459541</c:v>
                </c:pt>
                <c:pt idx="1490">
                  <c:v>8.5661858350324245</c:v>
                </c:pt>
                <c:pt idx="1491">
                  <c:v>8.5533590499421592</c:v>
                </c:pt>
                <c:pt idx="1492">
                  <c:v>7.7095048641907109</c:v>
                </c:pt>
                <c:pt idx="1493">
                  <c:v>5.9722130144230325</c:v>
                </c:pt>
                <c:pt idx="1494">
                  <c:v>3.8441355355327147</c:v>
                </c:pt>
                <c:pt idx="1495">
                  <c:v>1.4984912038355271</c:v>
                </c:pt>
                <c:pt idx="1496">
                  <c:v>2.6383217728704884</c:v>
                </c:pt>
                <c:pt idx="1497">
                  <c:v>5.7742800006080746</c:v>
                </c:pt>
                <c:pt idx="1498">
                  <c:v>8.6401894824745238</c:v>
                </c:pt>
                <c:pt idx="1499">
                  <c:v>10.618358193599558</c:v>
                </c:pt>
                <c:pt idx="1500">
                  <c:v>12.335437756673638</c:v>
                </c:pt>
                <c:pt idx="1501">
                  <c:v>10.887996228966793</c:v>
                </c:pt>
                <c:pt idx="1502">
                  <c:v>12.015848042352701</c:v>
                </c:pt>
                <c:pt idx="1503">
                  <c:v>10.837593428506977</c:v>
                </c:pt>
                <c:pt idx="1504">
                  <c:v>9.1287044215357938</c:v>
                </c:pt>
                <c:pt idx="1505">
                  <c:v>9.4710377418760388</c:v>
                </c:pt>
                <c:pt idx="1506">
                  <c:v>11.176826457793734</c:v>
                </c:pt>
                <c:pt idx="1507">
                  <c:v>12.046307186173896</c:v>
                </c:pt>
                <c:pt idx="1508">
                  <c:v>14.962172859364417</c:v>
                </c:pt>
                <c:pt idx="1509">
                  <c:v>15.377487643102929</c:v>
                </c:pt>
                <c:pt idx="1510">
                  <c:v>13.550097621282752</c:v>
                </c:pt>
                <c:pt idx="1511">
                  <c:v>14.088448029925511</c:v>
                </c:pt>
                <c:pt idx="1512">
                  <c:v>14.810283491829306</c:v>
                </c:pt>
                <c:pt idx="1513">
                  <c:v>14.313929815720117</c:v>
                </c:pt>
                <c:pt idx="1514">
                  <c:v>14.360297604575381</c:v>
                </c:pt>
                <c:pt idx="1515">
                  <c:v>14.019527885543637</c:v>
                </c:pt>
                <c:pt idx="1516">
                  <c:v>13.890308238187272</c:v>
                </c:pt>
                <c:pt idx="1517">
                  <c:v>14.986666843506912</c:v>
                </c:pt>
                <c:pt idx="1518">
                  <c:v>14.148478471661162</c:v>
                </c:pt>
                <c:pt idx="1519">
                  <c:v>12.506219463973734</c:v>
                </c:pt>
                <c:pt idx="1520">
                  <c:v>8.3377317104394013</c:v>
                </c:pt>
                <c:pt idx="1521">
                  <c:v>7.9006737784581818</c:v>
                </c:pt>
                <c:pt idx="1522">
                  <c:v>8.5669206632075863</c:v>
                </c:pt>
                <c:pt idx="1523">
                  <c:v>10.47344359934492</c:v>
                </c:pt>
                <c:pt idx="1524">
                  <c:v>10.889234001566273</c:v>
                </c:pt>
                <c:pt idx="1525">
                  <c:v>12.096109139388961</c:v>
                </c:pt>
                <c:pt idx="1526">
                  <c:v>9.905743939526948</c:v>
                </c:pt>
                <c:pt idx="1527">
                  <c:v>8.2336067620307087</c:v>
                </c:pt>
                <c:pt idx="1528">
                  <c:v>6.7192354768138145</c:v>
                </c:pt>
                <c:pt idx="1529">
                  <c:v>8.8736177796504769</c:v>
                </c:pt>
                <c:pt idx="1530">
                  <c:v>11.331445845114757</c:v>
                </c:pt>
                <c:pt idx="1531">
                  <c:v>13.560277588546761</c:v>
                </c:pt>
                <c:pt idx="1532">
                  <c:v>12.56653639937424</c:v>
                </c:pt>
                <c:pt idx="1533">
                  <c:v>11.346633068459612</c:v>
                </c:pt>
                <c:pt idx="1534">
                  <c:v>9.4091616036327732</c:v>
                </c:pt>
                <c:pt idx="1535">
                  <c:v>7.1698720248101475</c:v>
                </c:pt>
                <c:pt idx="1536">
                  <c:v>4.997738775109605</c:v>
                </c:pt>
                <c:pt idx="1537">
                  <c:v>2.3010731078788353</c:v>
                </c:pt>
                <c:pt idx="1538">
                  <c:v>0.62119782335371443</c:v>
                </c:pt>
                <c:pt idx="1539">
                  <c:v>-0.39877877277738988</c:v>
                </c:pt>
                <c:pt idx="1540">
                  <c:v>-8.4262333282540319E-2</c:v>
                </c:pt>
                <c:pt idx="1541">
                  <c:v>-1.384876968090355</c:v>
                </c:pt>
                <c:pt idx="1542">
                  <c:v>-3.2179547511847004</c:v>
                </c:pt>
                <c:pt idx="1543">
                  <c:v>-1.9609954267009893</c:v>
                </c:pt>
                <c:pt idx="1544">
                  <c:v>-1.7447003199083979</c:v>
                </c:pt>
                <c:pt idx="1545">
                  <c:v>-1.0331306504195825</c:v>
                </c:pt>
                <c:pt idx="1546">
                  <c:v>-1.2829286960366089</c:v>
                </c:pt>
                <c:pt idx="1547">
                  <c:v>-2.7867417644610613</c:v>
                </c:pt>
                <c:pt idx="1548">
                  <c:v>-2.8318447286967179</c:v>
                </c:pt>
                <c:pt idx="1549">
                  <c:v>-4.9370540479530263</c:v>
                </c:pt>
                <c:pt idx="1550">
                  <c:v>-6.1607114411611343</c:v>
                </c:pt>
                <c:pt idx="1551">
                  <c:v>-10.973072746857396</c:v>
                </c:pt>
                <c:pt idx="1552">
                  <c:v>-12.90250031688608</c:v>
                </c:pt>
                <c:pt idx="1553">
                  <c:v>-14.000623075207224</c:v>
                </c:pt>
                <c:pt idx="1554">
                  <c:v>-12.356943865269782</c:v>
                </c:pt>
                <c:pt idx="1555">
                  <c:v>-11.967195406787047</c:v>
                </c:pt>
                <c:pt idx="1556">
                  <c:v>-10.059008076870608</c:v>
                </c:pt>
                <c:pt idx="1557">
                  <c:v>-9.3166613730350054</c:v>
                </c:pt>
                <c:pt idx="1558">
                  <c:v>-7.7835399910442504</c:v>
                </c:pt>
                <c:pt idx="1559">
                  <c:v>-8.2258181356043227</c:v>
                </c:pt>
                <c:pt idx="1560">
                  <c:v>-7.2174187539537149</c:v>
                </c:pt>
                <c:pt idx="1561">
                  <c:v>-5.4149181577276204</c:v>
                </c:pt>
                <c:pt idx="1562">
                  <c:v>-3.0676042999066087</c:v>
                </c:pt>
                <c:pt idx="1563">
                  <c:v>-1.6749949937245348</c:v>
                </c:pt>
                <c:pt idx="1564">
                  <c:v>2.7357144218961627E-2</c:v>
                </c:pt>
                <c:pt idx="1565">
                  <c:v>2.222042897245081</c:v>
                </c:pt>
                <c:pt idx="1566">
                  <c:v>1.787495589504178</c:v>
                </c:pt>
                <c:pt idx="1567">
                  <c:v>3.5099900269132522</c:v>
                </c:pt>
                <c:pt idx="1568">
                  <c:v>5.5333497213944955</c:v>
                </c:pt>
                <c:pt idx="1569">
                  <c:v>4.1214431056264607</c:v>
                </c:pt>
                <c:pt idx="1570">
                  <c:v>4.3458503453404038</c:v>
                </c:pt>
                <c:pt idx="1571">
                  <c:v>3.9245760371747624</c:v>
                </c:pt>
                <c:pt idx="1572">
                  <c:v>2.4770929098262444</c:v>
                </c:pt>
                <c:pt idx="1573">
                  <c:v>2.3090101548665825</c:v>
                </c:pt>
                <c:pt idx="1574">
                  <c:v>2.4143358914168846</c:v>
                </c:pt>
                <c:pt idx="1575">
                  <c:v>3.1433703622679388</c:v>
                </c:pt>
                <c:pt idx="1576">
                  <c:v>2.6584938500785471</c:v>
                </c:pt>
                <c:pt idx="1577">
                  <c:v>3.7938101247295397</c:v>
                </c:pt>
                <c:pt idx="1578">
                  <c:v>2.1820139974551704</c:v>
                </c:pt>
                <c:pt idx="1579">
                  <c:v>3.062654375484787</c:v>
                </c:pt>
                <c:pt idx="1580">
                  <c:v>4.3989790011865493</c:v>
                </c:pt>
                <c:pt idx="1581">
                  <c:v>6.0286208597491182</c:v>
                </c:pt>
                <c:pt idx="1582">
                  <c:v>4.4192151663161336</c:v>
                </c:pt>
                <c:pt idx="1583">
                  <c:v>5.8328254626255323</c:v>
                </c:pt>
                <c:pt idx="1584">
                  <c:v>7.6158641764755419</c:v>
                </c:pt>
                <c:pt idx="1585">
                  <c:v>9.0849464708511771</c:v>
                </c:pt>
                <c:pt idx="1586">
                  <c:v>7.7145069963714779</c:v>
                </c:pt>
                <c:pt idx="1587">
                  <c:v>8.4899761002840304</c:v>
                </c:pt>
                <c:pt idx="1588">
                  <c:v>5.3464939511608831</c:v>
                </c:pt>
                <c:pt idx="1589">
                  <c:v>5.1938788178369641</c:v>
                </c:pt>
                <c:pt idx="1590">
                  <c:v>3.3975904359900007</c:v>
                </c:pt>
                <c:pt idx="1591">
                  <c:v>2.4638811345828229</c:v>
                </c:pt>
                <c:pt idx="1592">
                  <c:v>1.6304143850363155</c:v>
                </c:pt>
                <c:pt idx="1593">
                  <c:v>3.4897476059714516</c:v>
                </c:pt>
                <c:pt idx="1594">
                  <c:v>4.0313848654531244</c:v>
                </c:pt>
                <c:pt idx="1595">
                  <c:v>4.4648646504672183</c:v>
                </c:pt>
                <c:pt idx="1596">
                  <c:v>4.4093750373939349</c:v>
                </c:pt>
                <c:pt idx="1597">
                  <c:v>4.7163809793240699</c:v>
                </c:pt>
                <c:pt idx="1598">
                  <c:v>4.7447265735296256</c:v>
                </c:pt>
                <c:pt idx="1599">
                  <c:v>8.3059215221479299</c:v>
                </c:pt>
                <c:pt idx="1600">
                  <c:v>7.641359531651033</c:v>
                </c:pt>
                <c:pt idx="1601">
                  <c:v>6.3217290550722369</c:v>
                </c:pt>
                <c:pt idx="1602">
                  <c:v>2.1105517190817822</c:v>
                </c:pt>
                <c:pt idx="1603">
                  <c:v>-1.7407406291839089</c:v>
                </c:pt>
                <c:pt idx="1604">
                  <c:v>-3.597636342989774</c:v>
                </c:pt>
                <c:pt idx="1605">
                  <c:v>-7.3306009287871348</c:v>
                </c:pt>
                <c:pt idx="1606">
                  <c:v>-8.8892235460755149</c:v>
                </c:pt>
                <c:pt idx="1607">
                  <c:v>-11.593077128673313</c:v>
                </c:pt>
                <c:pt idx="1608">
                  <c:v>-11.966824928468933</c:v>
                </c:pt>
                <c:pt idx="1609">
                  <c:v>-12.847697303054415</c:v>
                </c:pt>
                <c:pt idx="1610">
                  <c:v>-13.917757056849167</c:v>
                </c:pt>
                <c:pt idx="1611">
                  <c:v>-14.542495919579475</c:v>
                </c:pt>
                <c:pt idx="1612">
                  <c:v>-11.585317054596489</c:v>
                </c:pt>
                <c:pt idx="1613">
                  <c:v>-14.027719495539143</c:v>
                </c:pt>
                <c:pt idx="1614">
                  <c:v>-11.681801575355754</c:v>
                </c:pt>
                <c:pt idx="1615">
                  <c:v>-8.5095269298387937</c:v>
                </c:pt>
                <c:pt idx="1616">
                  <c:v>-5.2732554080243679</c:v>
                </c:pt>
                <c:pt idx="1617">
                  <c:v>-4.2745463911533621</c:v>
                </c:pt>
                <c:pt idx="1618">
                  <c:v>-2.6446010680012666</c:v>
                </c:pt>
                <c:pt idx="1619">
                  <c:v>-2.0410808887035832</c:v>
                </c:pt>
                <c:pt idx="1620">
                  <c:v>1.1013077616390397</c:v>
                </c:pt>
                <c:pt idx="1621">
                  <c:v>3.0769357883107102</c:v>
                </c:pt>
                <c:pt idx="1622">
                  <c:v>2.0631831138248291</c:v>
                </c:pt>
                <c:pt idx="1623">
                  <c:v>2.3595865609393614</c:v>
                </c:pt>
                <c:pt idx="1624">
                  <c:v>5.254730920784854</c:v>
                </c:pt>
                <c:pt idx="1625">
                  <c:v>7.4907339812113074</c:v>
                </c:pt>
                <c:pt idx="1626">
                  <c:v>5.8372814205552679</c:v>
                </c:pt>
                <c:pt idx="1627">
                  <c:v>3.2465812717993914</c:v>
                </c:pt>
                <c:pt idx="1628">
                  <c:v>3.4855396623814334</c:v>
                </c:pt>
                <c:pt idx="1629">
                  <c:v>3.9994571767576024</c:v>
                </c:pt>
                <c:pt idx="1630">
                  <c:v>5.0002376839975575</c:v>
                </c:pt>
                <c:pt idx="1631">
                  <c:v>6.0026076816537994</c:v>
                </c:pt>
                <c:pt idx="1632">
                  <c:v>4.1369523423485077</c:v>
                </c:pt>
                <c:pt idx="1633">
                  <c:v>2.7414603805859081</c:v>
                </c:pt>
                <c:pt idx="1634">
                  <c:v>2.0518918762971561</c:v>
                </c:pt>
                <c:pt idx="1635">
                  <c:v>1.6899714329271989</c:v>
                </c:pt>
                <c:pt idx="1636">
                  <c:v>1.5217861611710277</c:v>
                </c:pt>
                <c:pt idx="1637">
                  <c:v>0.21821174722716288</c:v>
                </c:pt>
                <c:pt idx="1638">
                  <c:v>-0.43724827142518885</c:v>
                </c:pt>
                <c:pt idx="1639">
                  <c:v>-6.7630190780657712E-2</c:v>
                </c:pt>
                <c:pt idx="1640">
                  <c:v>1.0907453108861294</c:v>
                </c:pt>
                <c:pt idx="1641">
                  <c:v>0.33117803052253225</c:v>
                </c:pt>
                <c:pt idx="1642">
                  <c:v>0.177529576641938</c:v>
                </c:pt>
                <c:pt idx="1643">
                  <c:v>3.0913286480999504</c:v>
                </c:pt>
                <c:pt idx="1644">
                  <c:v>3.3294160235927612</c:v>
                </c:pt>
                <c:pt idx="1645">
                  <c:v>3.0822832143276839</c:v>
                </c:pt>
                <c:pt idx="1646">
                  <c:v>4.0251735883021826</c:v>
                </c:pt>
                <c:pt idx="1647">
                  <c:v>7.091820368533658</c:v>
                </c:pt>
                <c:pt idx="1648">
                  <c:v>7.9780731107974514</c:v>
                </c:pt>
                <c:pt idx="1649">
                  <c:v>10.955754295067161</c:v>
                </c:pt>
                <c:pt idx="1650">
                  <c:v>13.711100431332028</c:v>
                </c:pt>
                <c:pt idx="1651">
                  <c:v>17.361432191938036</c:v>
                </c:pt>
                <c:pt idx="1652">
                  <c:v>18.874827522146223</c:v>
                </c:pt>
                <c:pt idx="1653">
                  <c:v>19.03235997715927</c:v>
                </c:pt>
                <c:pt idx="1654">
                  <c:v>20.74142316750806</c:v>
                </c:pt>
                <c:pt idx="1655">
                  <c:v>23.214043948200889</c:v>
                </c:pt>
                <c:pt idx="1656">
                  <c:v>27.021045780728343</c:v>
                </c:pt>
                <c:pt idx="1657">
                  <c:v>23.210532428026209</c:v>
                </c:pt>
                <c:pt idx="1658">
                  <c:v>18.714122883940227</c:v>
                </c:pt>
                <c:pt idx="1659">
                  <c:v>14.908913860586573</c:v>
                </c:pt>
                <c:pt idx="1660">
                  <c:v>14.394003914799546</c:v>
                </c:pt>
                <c:pt idx="1661">
                  <c:v>13.048690958669974</c:v>
                </c:pt>
                <c:pt idx="1662">
                  <c:v>11.064566199984178</c:v>
                </c:pt>
                <c:pt idx="1663">
                  <c:v>7.0634265303463346</c:v>
                </c:pt>
                <c:pt idx="1664">
                  <c:v>4.9052840806956182</c:v>
                </c:pt>
                <c:pt idx="1665">
                  <c:v>2.3968439684850886</c:v>
                </c:pt>
                <c:pt idx="1666">
                  <c:v>-1.6346264194409319</c:v>
                </c:pt>
                <c:pt idx="1667">
                  <c:v>-2.5121165953090334</c:v>
                </c:pt>
                <c:pt idx="1668">
                  <c:v>-3.8283273752440157</c:v>
                </c:pt>
                <c:pt idx="1669">
                  <c:v>-4.7510339185790542</c:v>
                </c:pt>
                <c:pt idx="1670">
                  <c:v>-5.5241969830720281</c:v>
                </c:pt>
                <c:pt idx="1671">
                  <c:v>-6.7280463526996455</c:v>
                </c:pt>
                <c:pt idx="1672">
                  <c:v>-9.6166734606503468</c:v>
                </c:pt>
                <c:pt idx="1673">
                  <c:v>-8.9297801504371375</c:v>
                </c:pt>
                <c:pt idx="1674">
                  <c:v>-8.3288202380214109</c:v>
                </c:pt>
                <c:pt idx="1675">
                  <c:v>-10.036501506017462</c:v>
                </c:pt>
                <c:pt idx="1676">
                  <c:v>-11.59845145152128</c:v>
                </c:pt>
                <c:pt idx="1677">
                  <c:v>-13.275701949880611</c:v>
                </c:pt>
                <c:pt idx="1678">
                  <c:v>-13.01611074093649</c:v>
                </c:pt>
                <c:pt idx="1679">
                  <c:v>-11.543297901161923</c:v>
                </c:pt>
                <c:pt idx="1680">
                  <c:v>-9.3113757512693613</c:v>
                </c:pt>
                <c:pt idx="1681">
                  <c:v>-8.3734862541190829</c:v>
                </c:pt>
                <c:pt idx="1682">
                  <c:v>-6.9009761887743695</c:v>
                </c:pt>
                <c:pt idx="1683">
                  <c:v>-5.4014786701283386</c:v>
                </c:pt>
                <c:pt idx="1684">
                  <c:v>-3.4860552561443048</c:v>
                </c:pt>
                <c:pt idx="1685">
                  <c:v>-1.7288691600912858</c:v>
                </c:pt>
                <c:pt idx="1686">
                  <c:v>2.5904488402649113</c:v>
                </c:pt>
                <c:pt idx="1687">
                  <c:v>8.5120748156507791</c:v>
                </c:pt>
                <c:pt idx="1688">
                  <c:v>9.2620917333147599</c:v>
                </c:pt>
                <c:pt idx="1689">
                  <c:v>8.9573730542615895</c:v>
                </c:pt>
                <c:pt idx="1690">
                  <c:v>8.727667127854053</c:v>
                </c:pt>
                <c:pt idx="1691">
                  <c:v>9.1553668525648</c:v>
                </c:pt>
                <c:pt idx="1692">
                  <c:v>10.179433003932553</c:v>
                </c:pt>
                <c:pt idx="1693">
                  <c:v>10.036610492110535</c:v>
                </c:pt>
                <c:pt idx="1694">
                  <c:v>10.101445554207938</c:v>
                </c:pt>
                <c:pt idx="1695">
                  <c:v>10.773397488819512</c:v>
                </c:pt>
                <c:pt idx="1696">
                  <c:v>8.8667684049764759</c:v>
                </c:pt>
                <c:pt idx="1697">
                  <c:v>5.6729286275835298</c:v>
                </c:pt>
                <c:pt idx="1698">
                  <c:v>7.4493135492764297</c:v>
                </c:pt>
                <c:pt idx="1699">
                  <c:v>9.1770173713613641</c:v>
                </c:pt>
                <c:pt idx="1700">
                  <c:v>10.10484730987136</c:v>
                </c:pt>
                <c:pt idx="1701">
                  <c:v>10.848183473024278</c:v>
                </c:pt>
                <c:pt idx="1702">
                  <c:v>10.169996281335411</c:v>
                </c:pt>
                <c:pt idx="1703">
                  <c:v>8.2740676481474491</c:v>
                </c:pt>
                <c:pt idx="1704">
                  <c:v>9.4824200779413328</c:v>
                </c:pt>
                <c:pt idx="1705">
                  <c:v>10.968529772926544</c:v>
                </c:pt>
                <c:pt idx="1706">
                  <c:v>8.5889591443904685</c:v>
                </c:pt>
                <c:pt idx="1707">
                  <c:v>9.2746365109893301</c:v>
                </c:pt>
                <c:pt idx="1708">
                  <c:v>8.1969631178357929</c:v>
                </c:pt>
                <c:pt idx="1709">
                  <c:v>4.136918578015373</c:v>
                </c:pt>
                <c:pt idx="1710">
                  <c:v>5.801663828531411</c:v>
                </c:pt>
                <c:pt idx="1711">
                  <c:v>3.9465740037416821</c:v>
                </c:pt>
                <c:pt idx="1712">
                  <c:v>1.2823356442598572</c:v>
                </c:pt>
                <c:pt idx="1713">
                  <c:v>-0.75426885700558699</c:v>
                </c:pt>
                <c:pt idx="1714">
                  <c:v>1.0869051437967641</c:v>
                </c:pt>
                <c:pt idx="1715">
                  <c:v>-0.52885497408738047</c:v>
                </c:pt>
                <c:pt idx="1716">
                  <c:v>0.42351443408256095</c:v>
                </c:pt>
                <c:pt idx="1717">
                  <c:v>0.41775725104639816</c:v>
                </c:pt>
                <c:pt idx="1718">
                  <c:v>1.8560412635690038</c:v>
                </c:pt>
                <c:pt idx="1719">
                  <c:v>2.520509708592849</c:v>
                </c:pt>
                <c:pt idx="1720">
                  <c:v>2.1018757117648934</c:v>
                </c:pt>
                <c:pt idx="1721">
                  <c:v>3.309332663003278</c:v>
                </c:pt>
                <c:pt idx="1722">
                  <c:v>1.9025283571033329</c:v>
                </c:pt>
                <c:pt idx="1723">
                  <c:v>1.2128578244851895</c:v>
                </c:pt>
                <c:pt idx="1724">
                  <c:v>1.4025342326591388</c:v>
                </c:pt>
                <c:pt idx="1725">
                  <c:v>2.1194555321160022</c:v>
                </c:pt>
                <c:pt idx="1726">
                  <c:v>1.3036367442401799</c:v>
                </c:pt>
                <c:pt idx="1727">
                  <c:v>1.7529683819943951</c:v>
                </c:pt>
                <c:pt idx="1728">
                  <c:v>2.3520886447833296</c:v>
                </c:pt>
                <c:pt idx="1729">
                  <c:v>5.9561478621004804</c:v>
                </c:pt>
                <c:pt idx="1730">
                  <c:v>7.2611521984668999</c:v>
                </c:pt>
                <c:pt idx="1731">
                  <c:v>7.031786485647503</c:v>
                </c:pt>
                <c:pt idx="1732">
                  <c:v>6.5372581695334846</c:v>
                </c:pt>
                <c:pt idx="1733">
                  <c:v>5.6732333030456417</c:v>
                </c:pt>
                <c:pt idx="1734">
                  <c:v>3.2792195035116642</c:v>
                </c:pt>
                <c:pt idx="1735">
                  <c:v>4.2753082889553253</c:v>
                </c:pt>
                <c:pt idx="1736">
                  <c:v>6.3175080406066044</c:v>
                </c:pt>
                <c:pt idx="1737">
                  <c:v>5.921694208084701</c:v>
                </c:pt>
                <c:pt idx="1738">
                  <c:v>4.8261862278356338</c:v>
                </c:pt>
                <c:pt idx="1739">
                  <c:v>6.0568530559330567</c:v>
                </c:pt>
                <c:pt idx="1740">
                  <c:v>5.3497972810469978</c:v>
                </c:pt>
                <c:pt idx="1741">
                  <c:v>6.8588906124002333</c:v>
                </c:pt>
                <c:pt idx="1742">
                  <c:v>6.6336989007026643</c:v>
                </c:pt>
                <c:pt idx="1743">
                  <c:v>3.4370483371989007</c:v>
                </c:pt>
                <c:pt idx="1744">
                  <c:v>3.5768114606575793E-2</c:v>
                </c:pt>
                <c:pt idx="1745">
                  <c:v>1.0883109606052033</c:v>
                </c:pt>
                <c:pt idx="1746">
                  <c:v>1.8993293143054972</c:v>
                </c:pt>
                <c:pt idx="1747">
                  <c:v>3.4870856763764553</c:v>
                </c:pt>
                <c:pt idx="1748">
                  <c:v>5.2633637644184477</c:v>
                </c:pt>
                <c:pt idx="1749">
                  <c:v>6.2875271322566828</c:v>
                </c:pt>
                <c:pt idx="1750">
                  <c:v>4.3064888822484999</c:v>
                </c:pt>
                <c:pt idx="1751">
                  <c:v>2.7715273094036887</c:v>
                </c:pt>
                <c:pt idx="1752">
                  <c:v>5.1489643019630202</c:v>
                </c:pt>
                <c:pt idx="1753">
                  <c:v>4.654403845972964</c:v>
                </c:pt>
                <c:pt idx="1754">
                  <c:v>4.0428525554376726</c:v>
                </c:pt>
                <c:pt idx="1755">
                  <c:v>4.7763125992687812</c:v>
                </c:pt>
                <c:pt idx="1756">
                  <c:v>4.8463388513110095</c:v>
                </c:pt>
                <c:pt idx="1757">
                  <c:v>4.3560273206043769</c:v>
                </c:pt>
                <c:pt idx="1758">
                  <c:v>7.5181884865753386</c:v>
                </c:pt>
                <c:pt idx="1759">
                  <c:v>9.0984357586412177</c:v>
                </c:pt>
                <c:pt idx="1760">
                  <c:v>11.7873992686762</c:v>
                </c:pt>
                <c:pt idx="1761">
                  <c:v>14.94630548122587</c:v>
                </c:pt>
                <c:pt idx="1762">
                  <c:v>14.189855727360392</c:v>
                </c:pt>
                <c:pt idx="1763">
                  <c:v>13.276533433734645</c:v>
                </c:pt>
                <c:pt idx="1764">
                  <c:v>10.707014568254758</c:v>
                </c:pt>
                <c:pt idx="1765">
                  <c:v>6.3425055157680212</c:v>
                </c:pt>
                <c:pt idx="1766">
                  <c:v>6.2569483681280884</c:v>
                </c:pt>
                <c:pt idx="1767">
                  <c:v>4.9647062931907167</c:v>
                </c:pt>
                <c:pt idx="1768">
                  <c:v>2.1882170682607018</c:v>
                </c:pt>
                <c:pt idx="1769">
                  <c:v>-0.72586043341451933</c:v>
                </c:pt>
                <c:pt idx="1770">
                  <c:v>-3.7965675649649238</c:v>
                </c:pt>
                <c:pt idx="1771">
                  <c:v>-3.6221749319760379</c:v>
                </c:pt>
                <c:pt idx="1772">
                  <c:v>-5.2579637580592973</c:v>
                </c:pt>
                <c:pt idx="1773">
                  <c:v>-4.0508256649038614</c:v>
                </c:pt>
                <c:pt idx="1774">
                  <c:v>-6.6674178904531374</c:v>
                </c:pt>
                <c:pt idx="1775">
                  <c:v>-8.9936086636416679</c:v>
                </c:pt>
                <c:pt idx="1776">
                  <c:v>-8.6347913100042284</c:v>
                </c:pt>
                <c:pt idx="1777">
                  <c:v>-8.5647182797853674</c:v>
                </c:pt>
                <c:pt idx="1778">
                  <c:v>-7.3430591629378368</c:v>
                </c:pt>
                <c:pt idx="1779">
                  <c:v>-5.0158523610306709</c:v>
                </c:pt>
                <c:pt idx="1780">
                  <c:v>-5.8503113884088789</c:v>
                </c:pt>
                <c:pt idx="1781">
                  <c:v>-7.6144071463242398</c:v>
                </c:pt>
                <c:pt idx="1782">
                  <c:v>-9.8903528488359402</c:v>
                </c:pt>
                <c:pt idx="1783">
                  <c:v>-8.9206935922455592</c:v>
                </c:pt>
                <c:pt idx="1784">
                  <c:v>-9.1925833679106521</c:v>
                </c:pt>
                <c:pt idx="1785">
                  <c:v>-9.884292945452593</c:v>
                </c:pt>
                <c:pt idx="1786">
                  <c:v>-8.7327174254408604</c:v>
                </c:pt>
                <c:pt idx="1787">
                  <c:v>-7.9405858436380941</c:v>
                </c:pt>
                <c:pt idx="1788">
                  <c:v>-4.4128841965248871</c:v>
                </c:pt>
                <c:pt idx="1789">
                  <c:v>-1.9268640200614591</c:v>
                </c:pt>
                <c:pt idx="1790">
                  <c:v>-0.59290791630412087</c:v>
                </c:pt>
                <c:pt idx="1791">
                  <c:v>1.0232039085599927</c:v>
                </c:pt>
                <c:pt idx="1792">
                  <c:v>4.7114658662300268</c:v>
                </c:pt>
                <c:pt idx="1793">
                  <c:v>6.936173720152973</c:v>
                </c:pt>
                <c:pt idx="1794">
                  <c:v>10.302458495815568</c:v>
                </c:pt>
                <c:pt idx="1795">
                  <c:v>10.58331044771567</c:v>
                </c:pt>
                <c:pt idx="1796">
                  <c:v>10.903125771925211</c:v>
                </c:pt>
                <c:pt idx="1797">
                  <c:v>14.137209310644243</c:v>
                </c:pt>
                <c:pt idx="1798">
                  <c:v>13.574930583147893</c:v>
                </c:pt>
                <c:pt idx="1799">
                  <c:v>12.539305680394364</c:v>
                </c:pt>
                <c:pt idx="1800">
                  <c:v>12.331077357282537</c:v>
                </c:pt>
                <c:pt idx="1801">
                  <c:v>9.0813461731560725</c:v>
                </c:pt>
                <c:pt idx="1802">
                  <c:v>7.6902060272772843</c:v>
                </c:pt>
                <c:pt idx="1803">
                  <c:v>5.2847462424207565</c:v>
                </c:pt>
                <c:pt idx="1804">
                  <c:v>7.2595078980579713</c:v>
                </c:pt>
                <c:pt idx="1805">
                  <c:v>6.7302716307935304</c:v>
                </c:pt>
                <c:pt idx="1806">
                  <c:v>5.2241898125497324</c:v>
                </c:pt>
                <c:pt idx="1807">
                  <c:v>5.5108850045210165</c:v>
                </c:pt>
                <c:pt idx="1808">
                  <c:v>3.4800164523746546</c:v>
                </c:pt>
                <c:pt idx="1809">
                  <c:v>6.298003227212174</c:v>
                </c:pt>
                <c:pt idx="1810">
                  <c:v>5.9152614006479052</c:v>
                </c:pt>
                <c:pt idx="1811">
                  <c:v>4.4572522988795296</c:v>
                </c:pt>
                <c:pt idx="1812">
                  <c:v>4.7781587561460146</c:v>
                </c:pt>
                <c:pt idx="1813">
                  <c:v>5.6346671042802061</c:v>
                </c:pt>
                <c:pt idx="1814">
                  <c:v>4.0212178589818492</c:v>
                </c:pt>
                <c:pt idx="1815">
                  <c:v>2.3168949495718061</c:v>
                </c:pt>
                <c:pt idx="1816">
                  <c:v>3.1049352636356402</c:v>
                </c:pt>
                <c:pt idx="1817">
                  <c:v>4.861148743228247</c:v>
                </c:pt>
                <c:pt idx="1818">
                  <c:v>8.4260628710479768</c:v>
                </c:pt>
                <c:pt idx="1819">
                  <c:v>8.8234023416879488</c:v>
                </c:pt>
                <c:pt idx="1820">
                  <c:v>8.5914894065828946</c:v>
                </c:pt>
                <c:pt idx="1821">
                  <c:v>9.1291160646947596</c:v>
                </c:pt>
                <c:pt idx="1822">
                  <c:v>8.5781200379984952</c:v>
                </c:pt>
                <c:pt idx="1823">
                  <c:v>8.518452539006077</c:v>
                </c:pt>
                <c:pt idx="1824">
                  <c:v>8.1316877870363484</c:v>
                </c:pt>
                <c:pt idx="1825">
                  <c:v>7.4102660637230784</c:v>
                </c:pt>
                <c:pt idx="1826">
                  <c:v>7.4356682659833675</c:v>
                </c:pt>
                <c:pt idx="1827">
                  <c:v>7.8614499069608268</c:v>
                </c:pt>
                <c:pt idx="1828">
                  <c:v>9.8037292698981773</c:v>
                </c:pt>
                <c:pt idx="1829">
                  <c:v>12.685788095621541</c:v>
                </c:pt>
                <c:pt idx="1830">
                  <c:v>15.537720852482385</c:v>
                </c:pt>
                <c:pt idx="1831">
                  <c:v>16.099196325968247</c:v>
                </c:pt>
                <c:pt idx="1832">
                  <c:v>12.618530335957688</c:v>
                </c:pt>
                <c:pt idx="1833">
                  <c:v>10.78883302031908</c:v>
                </c:pt>
                <c:pt idx="1834">
                  <c:v>9.7017461616467333</c:v>
                </c:pt>
                <c:pt idx="1835">
                  <c:v>7.6213407606905115</c:v>
                </c:pt>
                <c:pt idx="1836">
                  <c:v>5.7048402096835655</c:v>
                </c:pt>
                <c:pt idx="1837">
                  <c:v>3.2659072044907251</c:v>
                </c:pt>
                <c:pt idx="1838">
                  <c:v>1.8879121926171598</c:v>
                </c:pt>
                <c:pt idx="1839">
                  <c:v>-1.0742419624606256</c:v>
                </c:pt>
                <c:pt idx="1840">
                  <c:v>-2.0183965025652033</c:v>
                </c:pt>
                <c:pt idx="1841">
                  <c:v>-2.1209691933526735</c:v>
                </c:pt>
                <c:pt idx="1842">
                  <c:v>-1.8008247773750126</c:v>
                </c:pt>
                <c:pt idx="1843">
                  <c:v>-3.674206786198738</c:v>
                </c:pt>
                <c:pt idx="1844">
                  <c:v>-3.2396027131596505</c:v>
                </c:pt>
                <c:pt idx="1845">
                  <c:v>-5.5554855816764483</c:v>
                </c:pt>
                <c:pt idx="1846">
                  <c:v>-5.0111781251018392</c:v>
                </c:pt>
                <c:pt idx="1847">
                  <c:v>-4.3939195493503735</c:v>
                </c:pt>
                <c:pt idx="1848">
                  <c:v>-4.4230180623666993</c:v>
                </c:pt>
                <c:pt idx="1849">
                  <c:v>-2.0993699732010227</c:v>
                </c:pt>
                <c:pt idx="1850">
                  <c:v>-3.7058322634595822</c:v>
                </c:pt>
                <c:pt idx="1851">
                  <c:v>-5.743407420343658</c:v>
                </c:pt>
                <c:pt idx="1852">
                  <c:v>-4.0854367053333194</c:v>
                </c:pt>
                <c:pt idx="1853">
                  <c:v>-4.6628096548164102</c:v>
                </c:pt>
                <c:pt idx="1854">
                  <c:v>-4.7526238449931464</c:v>
                </c:pt>
                <c:pt idx="1855">
                  <c:v>-4.5318083185600937</c:v>
                </c:pt>
                <c:pt idx="1856">
                  <c:v>-7.2407473426831803</c:v>
                </c:pt>
                <c:pt idx="1857">
                  <c:v>-6.3847503958634553</c:v>
                </c:pt>
                <c:pt idx="1858">
                  <c:v>-7.3590283696835792</c:v>
                </c:pt>
                <c:pt idx="1859">
                  <c:v>-7.8659133040654803</c:v>
                </c:pt>
                <c:pt idx="1860">
                  <c:v>-4.7034333562833304</c:v>
                </c:pt>
                <c:pt idx="1861">
                  <c:v>-1.9841018737863205</c:v>
                </c:pt>
                <c:pt idx="1862">
                  <c:v>0.6129187094510693</c:v>
                </c:pt>
                <c:pt idx="1863">
                  <c:v>0.22318531325364876</c:v>
                </c:pt>
                <c:pt idx="1864">
                  <c:v>0.68343497094361882</c:v>
                </c:pt>
                <c:pt idx="1865">
                  <c:v>2.1827156928605467</c:v>
                </c:pt>
                <c:pt idx="1866">
                  <c:v>1.3193843742615079</c:v>
                </c:pt>
                <c:pt idx="1867">
                  <c:v>1.4902674262387947</c:v>
                </c:pt>
                <c:pt idx="1868">
                  <c:v>-7.0466596389346964E-2</c:v>
                </c:pt>
                <c:pt idx="1869">
                  <c:v>0.83960754532221427</c:v>
                </c:pt>
                <c:pt idx="1870">
                  <c:v>1.1267812428932815</c:v>
                </c:pt>
                <c:pt idx="1871">
                  <c:v>1.6010906696497462</c:v>
                </c:pt>
                <c:pt idx="1872">
                  <c:v>2.7081694599861694</c:v>
                </c:pt>
                <c:pt idx="1873">
                  <c:v>4.0933952554638831</c:v>
                </c:pt>
                <c:pt idx="1874">
                  <c:v>5.1247210482392331</c:v>
                </c:pt>
                <c:pt idx="1875">
                  <c:v>3.3874485304645661</c:v>
                </c:pt>
                <c:pt idx="1876">
                  <c:v>3.5171280909644889</c:v>
                </c:pt>
                <c:pt idx="1877">
                  <c:v>4.554185827807272</c:v>
                </c:pt>
                <c:pt idx="1878">
                  <c:v>5.8497914810435621</c:v>
                </c:pt>
                <c:pt idx="1879">
                  <c:v>6.4487788260970014</c:v>
                </c:pt>
                <c:pt idx="1880">
                  <c:v>9.2218331720415776</c:v>
                </c:pt>
                <c:pt idx="1881">
                  <c:v>8.8437056599738177</c:v>
                </c:pt>
                <c:pt idx="1882">
                  <c:v>7.8581512385806329</c:v>
                </c:pt>
                <c:pt idx="1883">
                  <c:v>7.5533675650934891</c:v>
                </c:pt>
                <c:pt idx="1884">
                  <c:v>7.5945446241611361</c:v>
                </c:pt>
                <c:pt idx="1885">
                  <c:v>6.8367905605379775</c:v>
                </c:pt>
                <c:pt idx="1886">
                  <c:v>8.4537807843482931</c:v>
                </c:pt>
                <c:pt idx="1887">
                  <c:v>6.8426374998759769</c:v>
                </c:pt>
                <c:pt idx="1888">
                  <c:v>6.3282785318188681</c:v>
                </c:pt>
                <c:pt idx="1889">
                  <c:v>4.6497554101385656</c:v>
                </c:pt>
                <c:pt idx="1890">
                  <c:v>4.7741349212463424</c:v>
                </c:pt>
                <c:pt idx="1891">
                  <c:v>5.6659463829545009</c:v>
                </c:pt>
                <c:pt idx="1892">
                  <c:v>5.7334001746356975</c:v>
                </c:pt>
                <c:pt idx="1893">
                  <c:v>8.1705349555380291</c:v>
                </c:pt>
                <c:pt idx="1894">
                  <c:v>8.2662931970536597</c:v>
                </c:pt>
                <c:pt idx="1895">
                  <c:v>9.5396368653012384</c:v>
                </c:pt>
                <c:pt idx="1896">
                  <c:v>10.127293509112391</c:v>
                </c:pt>
                <c:pt idx="1897">
                  <c:v>6.5562591982805012</c:v>
                </c:pt>
                <c:pt idx="1898">
                  <c:v>5.9054837943167531</c:v>
                </c:pt>
                <c:pt idx="1899">
                  <c:v>4.3753996492477407</c:v>
                </c:pt>
                <c:pt idx="1900">
                  <c:v>6.6360055710240156</c:v>
                </c:pt>
                <c:pt idx="1901">
                  <c:v>6.5724085035054305</c:v>
                </c:pt>
                <c:pt idx="1902">
                  <c:v>5.1505794282079691</c:v>
                </c:pt>
                <c:pt idx="1903">
                  <c:v>3.532666903332681</c:v>
                </c:pt>
                <c:pt idx="1904">
                  <c:v>2.6790333249433429</c:v>
                </c:pt>
                <c:pt idx="1905">
                  <c:v>2.8411975643333345</c:v>
                </c:pt>
                <c:pt idx="1906">
                  <c:v>1.8638209077716383</c:v>
                </c:pt>
                <c:pt idx="1907">
                  <c:v>0.43305580785788378</c:v>
                </c:pt>
                <c:pt idx="1908">
                  <c:v>-2.1957850127548411</c:v>
                </c:pt>
                <c:pt idx="1909">
                  <c:v>-1.9155317171727209</c:v>
                </c:pt>
                <c:pt idx="1910">
                  <c:v>-0.68944101453213691</c:v>
                </c:pt>
                <c:pt idx="1911">
                  <c:v>5.2412709316956674</c:v>
                </c:pt>
                <c:pt idx="1912">
                  <c:v>6.1901837543119127</c:v>
                </c:pt>
                <c:pt idx="1913">
                  <c:v>6.3404336805157628</c:v>
                </c:pt>
                <c:pt idx="1914">
                  <c:v>4.5016207790852834</c:v>
                </c:pt>
                <c:pt idx="1915">
                  <c:v>5.4096946902179379</c:v>
                </c:pt>
                <c:pt idx="1916">
                  <c:v>6.9730459189265437</c:v>
                </c:pt>
                <c:pt idx="1917">
                  <c:v>9.3410115820378881</c:v>
                </c:pt>
                <c:pt idx="1918">
                  <c:v>8.4315109970659279</c:v>
                </c:pt>
                <c:pt idx="1919">
                  <c:v>4.7356302399159054</c:v>
                </c:pt>
                <c:pt idx="1920">
                  <c:v>4.7435134093228273</c:v>
                </c:pt>
                <c:pt idx="1921">
                  <c:v>6.2319660490976982</c:v>
                </c:pt>
                <c:pt idx="1922">
                  <c:v>8.8248201606669312</c:v>
                </c:pt>
                <c:pt idx="1923">
                  <c:v>10.38655015834355</c:v>
                </c:pt>
                <c:pt idx="1924">
                  <c:v>12.850943882089879</c:v>
                </c:pt>
                <c:pt idx="1925">
                  <c:v>12.092698793617586</c:v>
                </c:pt>
                <c:pt idx="1926">
                  <c:v>14.096501177536027</c:v>
                </c:pt>
                <c:pt idx="1927">
                  <c:v>16.375746707651604</c:v>
                </c:pt>
                <c:pt idx="1928">
                  <c:v>15.872896714686576</c:v>
                </c:pt>
                <c:pt idx="1929">
                  <c:v>15.745246684035958</c:v>
                </c:pt>
                <c:pt idx="1930">
                  <c:v>17.841833124146721</c:v>
                </c:pt>
                <c:pt idx="1931">
                  <c:v>20.848071938244608</c:v>
                </c:pt>
                <c:pt idx="1932">
                  <c:v>21.482077249365872</c:v>
                </c:pt>
                <c:pt idx="1933">
                  <c:v>17.866008909394566</c:v>
                </c:pt>
                <c:pt idx="1934">
                  <c:v>16.82573026078272</c:v>
                </c:pt>
                <c:pt idx="1935">
                  <c:v>16.101625716307172</c:v>
                </c:pt>
                <c:pt idx="1936">
                  <c:v>14.736538181029932</c:v>
                </c:pt>
                <c:pt idx="1937">
                  <c:v>13.130062560524561</c:v>
                </c:pt>
                <c:pt idx="1938">
                  <c:v>11.594328811676807</c:v>
                </c:pt>
                <c:pt idx="1939">
                  <c:v>9.4527189975545749</c:v>
                </c:pt>
                <c:pt idx="1940">
                  <c:v>9.315991499488959</c:v>
                </c:pt>
                <c:pt idx="1941">
                  <c:v>8.7076603507870658</c:v>
                </c:pt>
                <c:pt idx="1942">
                  <c:v>9.7870279995868597</c:v>
                </c:pt>
                <c:pt idx="1943">
                  <c:v>7.9207177432009628</c:v>
                </c:pt>
                <c:pt idx="1944">
                  <c:v>5.7845781791828923</c:v>
                </c:pt>
                <c:pt idx="1945">
                  <c:v>3.317531187772321</c:v>
                </c:pt>
                <c:pt idx="1946">
                  <c:v>2.1495588654448534</c:v>
                </c:pt>
                <c:pt idx="1947">
                  <c:v>2.5551264650866043</c:v>
                </c:pt>
                <c:pt idx="1948">
                  <c:v>3.1270008248210055</c:v>
                </c:pt>
                <c:pt idx="1949">
                  <c:v>2.8257228748130339</c:v>
                </c:pt>
                <c:pt idx="1950">
                  <c:v>-1.0896870330834503</c:v>
                </c:pt>
                <c:pt idx="1951">
                  <c:v>-2.0886594857530802</c:v>
                </c:pt>
                <c:pt idx="1952">
                  <c:v>-3.5481346916270677</c:v>
                </c:pt>
                <c:pt idx="1953">
                  <c:v>-1.6392718695139195</c:v>
                </c:pt>
                <c:pt idx="1954">
                  <c:v>-1.9930481057597724</c:v>
                </c:pt>
                <c:pt idx="1955">
                  <c:v>-1.0293249805351061</c:v>
                </c:pt>
                <c:pt idx="1956">
                  <c:v>-2.1392244285624602</c:v>
                </c:pt>
                <c:pt idx="1957">
                  <c:v>-1.9687331643881991</c:v>
                </c:pt>
                <c:pt idx="1958">
                  <c:v>-2.0915292652691151</c:v>
                </c:pt>
                <c:pt idx="1959">
                  <c:v>-2.9692677530070699</c:v>
                </c:pt>
                <c:pt idx="1960">
                  <c:v>-3.1321761682481903</c:v>
                </c:pt>
                <c:pt idx="1961">
                  <c:v>-0.65942752744392064</c:v>
                </c:pt>
                <c:pt idx="1962">
                  <c:v>1.4000225427765993E-2</c:v>
                </c:pt>
                <c:pt idx="1963">
                  <c:v>0.28026887949460921</c:v>
                </c:pt>
                <c:pt idx="1964">
                  <c:v>-3.2563580356730899</c:v>
                </c:pt>
                <c:pt idx="1965">
                  <c:v>-3.6159138254600145</c:v>
                </c:pt>
                <c:pt idx="1966">
                  <c:v>-3.853632497684722</c:v>
                </c:pt>
                <c:pt idx="1967">
                  <c:v>-2.0502425675005309</c:v>
                </c:pt>
                <c:pt idx="1968">
                  <c:v>-3.7814217628533022</c:v>
                </c:pt>
                <c:pt idx="1969">
                  <c:v>-2.1249117518739413</c:v>
                </c:pt>
                <c:pt idx="1970">
                  <c:v>-1.9949330156037937</c:v>
                </c:pt>
                <c:pt idx="1971">
                  <c:v>3.0651786390447828</c:v>
                </c:pt>
                <c:pt idx="1972">
                  <c:v>5.7666254185759618</c:v>
                </c:pt>
                <c:pt idx="1973">
                  <c:v>6.2678168588566674</c:v>
                </c:pt>
                <c:pt idx="1974">
                  <c:v>6.2975065553382681</c:v>
                </c:pt>
                <c:pt idx="1975">
                  <c:v>6.8969730613288016</c:v>
                </c:pt>
                <c:pt idx="1976">
                  <c:v>7.9039709902608282</c:v>
                </c:pt>
                <c:pt idx="1977">
                  <c:v>9.8906561180745349</c:v>
                </c:pt>
                <c:pt idx="1978">
                  <c:v>12.124225795565815</c:v>
                </c:pt>
                <c:pt idx="1979">
                  <c:v>15.751749524585605</c:v>
                </c:pt>
                <c:pt idx="1980">
                  <c:v>19.473463181609482</c:v>
                </c:pt>
                <c:pt idx="1981">
                  <c:v>21.765151204485619</c:v>
                </c:pt>
                <c:pt idx="1982">
                  <c:v>21.320213640270353</c:v>
                </c:pt>
                <c:pt idx="1983">
                  <c:v>20.043003899558649</c:v>
                </c:pt>
                <c:pt idx="1984">
                  <c:v>20.91654794120911</c:v>
                </c:pt>
                <c:pt idx="1985">
                  <c:v>22.244619888356976</c:v>
                </c:pt>
                <c:pt idx="1986">
                  <c:v>23.904067791683971</c:v>
                </c:pt>
                <c:pt idx="1987">
                  <c:v>25.361134149110189</c:v>
                </c:pt>
                <c:pt idx="1988">
                  <c:v>24.292693636018566</c:v>
                </c:pt>
                <c:pt idx="1989">
                  <c:v>21.404241933646443</c:v>
                </c:pt>
                <c:pt idx="1990">
                  <c:v>18.954065943739096</c:v>
                </c:pt>
                <c:pt idx="1991">
                  <c:v>17.213157962760555</c:v>
                </c:pt>
                <c:pt idx="1992">
                  <c:v>18.33559648743546</c:v>
                </c:pt>
                <c:pt idx="1993">
                  <c:v>16.173026402341424</c:v>
                </c:pt>
                <c:pt idx="1994">
                  <c:v>13.753297792399776</c:v>
                </c:pt>
                <c:pt idx="1995">
                  <c:v>7.6978545060282384</c:v>
                </c:pt>
                <c:pt idx="1996">
                  <c:v>4.4785444546825532</c:v>
                </c:pt>
                <c:pt idx="1997">
                  <c:v>1.2577320696796557</c:v>
                </c:pt>
                <c:pt idx="1998">
                  <c:v>1.3843130795202434</c:v>
                </c:pt>
                <c:pt idx="1999">
                  <c:v>0.14490142734902703</c:v>
                </c:pt>
                <c:pt idx="2000">
                  <c:v>-3.5809094145283735</c:v>
                </c:pt>
                <c:pt idx="2001">
                  <c:v>-5.7443602744846585</c:v>
                </c:pt>
                <c:pt idx="2002">
                  <c:v>-5.5147939806919357</c:v>
                </c:pt>
                <c:pt idx="2003">
                  <c:v>-5.2100463027118078</c:v>
                </c:pt>
                <c:pt idx="2004">
                  <c:v>-7.3460578422375651</c:v>
                </c:pt>
                <c:pt idx="2005">
                  <c:v>-7.7119812907140588</c:v>
                </c:pt>
                <c:pt idx="2006">
                  <c:v>-9.1473330257551471</c:v>
                </c:pt>
                <c:pt idx="2007">
                  <c:v>-12.550724758063531</c:v>
                </c:pt>
                <c:pt idx="2008">
                  <c:v>-11.929852386001979</c:v>
                </c:pt>
                <c:pt idx="2009">
                  <c:v>-12.836376171140737</c:v>
                </c:pt>
                <c:pt idx="2010">
                  <c:v>-11.726452007759903</c:v>
                </c:pt>
                <c:pt idx="2011">
                  <c:v>-8.6055202833699109</c:v>
                </c:pt>
                <c:pt idx="2012">
                  <c:v>-6.8594469050982596</c:v>
                </c:pt>
                <c:pt idx="2013">
                  <c:v>-5.8729649799966124</c:v>
                </c:pt>
                <c:pt idx="2014">
                  <c:v>-5.4100582580571137</c:v>
                </c:pt>
                <c:pt idx="2015">
                  <c:v>-4.4901249459926156</c:v>
                </c:pt>
                <c:pt idx="2016">
                  <c:v>-2.2979208672814839</c:v>
                </c:pt>
                <c:pt idx="2017">
                  <c:v>0.18183950034326865</c:v>
                </c:pt>
                <c:pt idx="2018">
                  <c:v>2.2298722858891367</c:v>
                </c:pt>
                <c:pt idx="2019">
                  <c:v>3.0728743146479851</c:v>
                </c:pt>
                <c:pt idx="2020">
                  <c:v>0.35484569417383693</c:v>
                </c:pt>
                <c:pt idx="2021">
                  <c:v>0.73433716528554194</c:v>
                </c:pt>
                <c:pt idx="2022">
                  <c:v>1.2154526739970855</c:v>
                </c:pt>
                <c:pt idx="2023">
                  <c:v>4.9694295998904074</c:v>
                </c:pt>
                <c:pt idx="2024">
                  <c:v>5.230102787444058</c:v>
                </c:pt>
                <c:pt idx="2025">
                  <c:v>6.4857221001181804</c:v>
                </c:pt>
                <c:pt idx="2026">
                  <c:v>5.2954815445471297</c:v>
                </c:pt>
                <c:pt idx="2027">
                  <c:v>6.6538786760860811</c:v>
                </c:pt>
                <c:pt idx="2028">
                  <c:v>5.7475020410555677</c:v>
                </c:pt>
                <c:pt idx="2029">
                  <c:v>6.5068228195066213</c:v>
                </c:pt>
                <c:pt idx="2030">
                  <c:v>7.6639139806101575</c:v>
                </c:pt>
                <c:pt idx="2031">
                  <c:v>4.7618306748069488</c:v>
                </c:pt>
                <c:pt idx="2032">
                  <c:v>4.0635602470194119</c:v>
                </c:pt>
                <c:pt idx="2033">
                  <c:v>3.4114514501631374</c:v>
                </c:pt>
                <c:pt idx="2034">
                  <c:v>4.1601656167758696</c:v>
                </c:pt>
                <c:pt idx="2035">
                  <c:v>4.2019692496035521</c:v>
                </c:pt>
                <c:pt idx="2036">
                  <c:v>3.7121554130591665</c:v>
                </c:pt>
                <c:pt idx="2037">
                  <c:v>3.371881328403783</c:v>
                </c:pt>
                <c:pt idx="2038">
                  <c:v>1.0731218871543602</c:v>
                </c:pt>
                <c:pt idx="2039">
                  <c:v>1.4415310934291292</c:v>
                </c:pt>
                <c:pt idx="2040">
                  <c:v>8.5203524213260481E-2</c:v>
                </c:pt>
                <c:pt idx="2041">
                  <c:v>-0.92566925130044531</c:v>
                </c:pt>
                <c:pt idx="2042">
                  <c:v>0.57650535074517051</c:v>
                </c:pt>
                <c:pt idx="2043">
                  <c:v>2.3010426759763978</c:v>
                </c:pt>
                <c:pt idx="2044">
                  <c:v>4.160945266256026</c:v>
                </c:pt>
                <c:pt idx="2045">
                  <c:v>5.86366236977981</c:v>
                </c:pt>
                <c:pt idx="2046">
                  <c:v>8.5034130681290758</c:v>
                </c:pt>
                <c:pt idx="2047">
                  <c:v>9.5476606864502003</c:v>
                </c:pt>
                <c:pt idx="2048">
                  <c:v>12.841752943496095</c:v>
                </c:pt>
                <c:pt idx="2049">
                  <c:v>16.829944696407804</c:v>
                </c:pt>
                <c:pt idx="2050">
                  <c:v>20.897194413762151</c:v>
                </c:pt>
                <c:pt idx="2051">
                  <c:v>22.673581379838474</c:v>
                </c:pt>
                <c:pt idx="2052">
                  <c:v>21.41946168513471</c:v>
                </c:pt>
                <c:pt idx="2053">
                  <c:v>23.142535502376777</c:v>
                </c:pt>
                <c:pt idx="2054">
                  <c:v>26.361928945719846</c:v>
                </c:pt>
                <c:pt idx="2055">
                  <c:v>28.928209877055785</c:v>
                </c:pt>
                <c:pt idx="2056">
                  <c:v>30.264740693363599</c:v>
                </c:pt>
                <c:pt idx="2057">
                  <c:v>31.36959086983661</c:v>
                </c:pt>
                <c:pt idx="2058">
                  <c:v>32.134914922459899</c:v>
                </c:pt>
                <c:pt idx="2059">
                  <c:v>31.976360246131474</c:v>
                </c:pt>
                <c:pt idx="2060">
                  <c:v>29.730451939849249</c:v>
                </c:pt>
                <c:pt idx="2061">
                  <c:v>28.066392070736754</c:v>
                </c:pt>
                <c:pt idx="2062">
                  <c:v>25.259705340640956</c:v>
                </c:pt>
                <c:pt idx="2063">
                  <c:v>24.729736892710818</c:v>
                </c:pt>
                <c:pt idx="2064">
                  <c:v>25.090910528454803</c:v>
                </c:pt>
                <c:pt idx="2065">
                  <c:v>26.731015103318761</c:v>
                </c:pt>
                <c:pt idx="2066">
                  <c:v>24.570427732717466</c:v>
                </c:pt>
                <c:pt idx="2067">
                  <c:v>22.8156958585562</c:v>
                </c:pt>
                <c:pt idx="2068">
                  <c:v>20.816630725307494</c:v>
                </c:pt>
                <c:pt idx="2069">
                  <c:v>20.249075275823675</c:v>
                </c:pt>
                <c:pt idx="2070">
                  <c:v>18.313165892784365</c:v>
                </c:pt>
                <c:pt idx="2071">
                  <c:v>17.380488061244357</c:v>
                </c:pt>
                <c:pt idx="2072">
                  <c:v>13.971061073407649</c:v>
                </c:pt>
                <c:pt idx="2073">
                  <c:v>13.388039167770858</c:v>
                </c:pt>
                <c:pt idx="2074">
                  <c:v>15.065294300589491</c:v>
                </c:pt>
                <c:pt idx="2075">
                  <c:v>13.127799221737622</c:v>
                </c:pt>
                <c:pt idx="2076">
                  <c:v>11.192562125433392</c:v>
                </c:pt>
                <c:pt idx="2077">
                  <c:v>9.3030229227674841</c:v>
                </c:pt>
                <c:pt idx="2078">
                  <c:v>6.0062971901352116</c:v>
                </c:pt>
                <c:pt idx="2079">
                  <c:v>4.7390990329111169</c:v>
                </c:pt>
                <c:pt idx="2080">
                  <c:v>7.1463470303037457</c:v>
                </c:pt>
                <c:pt idx="2081">
                  <c:v>6.8173306030786787</c:v>
                </c:pt>
                <c:pt idx="2082">
                  <c:v>8.3110036950423218</c:v>
                </c:pt>
                <c:pt idx="2083">
                  <c:v>8.3460641543639476</c:v>
                </c:pt>
                <c:pt idx="2084">
                  <c:v>9.3987584941544906</c:v>
                </c:pt>
                <c:pt idx="2085">
                  <c:v>8.6058443879518638</c:v>
                </c:pt>
                <c:pt idx="2086">
                  <c:v>9.0189064932103271</c:v>
                </c:pt>
                <c:pt idx="2087">
                  <c:v>9.5170018626935331</c:v>
                </c:pt>
                <c:pt idx="2088">
                  <c:v>12.406323864953979</c:v>
                </c:pt>
                <c:pt idx="2089">
                  <c:v>11.634226504563792</c:v>
                </c:pt>
                <c:pt idx="2090">
                  <c:v>12.588892494166272</c:v>
                </c:pt>
                <c:pt idx="2091">
                  <c:v>10.599109173846976</c:v>
                </c:pt>
                <c:pt idx="2092">
                  <c:v>8.6919202679938259</c:v>
                </c:pt>
                <c:pt idx="2093">
                  <c:v>7.6888699700170973</c:v>
                </c:pt>
                <c:pt idx="2094">
                  <c:v>9.2992369195319089</c:v>
                </c:pt>
                <c:pt idx="2095">
                  <c:v>10.010529057443366</c:v>
                </c:pt>
                <c:pt idx="2096">
                  <c:v>12.608633951282954</c:v>
                </c:pt>
                <c:pt idx="2097">
                  <c:v>10.962121331121637</c:v>
                </c:pt>
                <c:pt idx="2098">
                  <c:v>12.025102451628067</c:v>
                </c:pt>
                <c:pt idx="2099">
                  <c:v>12.00466465679364</c:v>
                </c:pt>
                <c:pt idx="2100">
                  <c:v>12.293636288409713</c:v>
                </c:pt>
                <c:pt idx="2101">
                  <c:v>12.307814886943422</c:v>
                </c:pt>
                <c:pt idx="2102">
                  <c:v>12.059607475260769</c:v>
                </c:pt>
                <c:pt idx="2103">
                  <c:v>12.111610718767539</c:v>
                </c:pt>
                <c:pt idx="2104">
                  <c:v>13.053601551671882</c:v>
                </c:pt>
                <c:pt idx="2105">
                  <c:v>13.352910652209491</c:v>
                </c:pt>
                <c:pt idx="2106">
                  <c:v>12.767446271041306</c:v>
                </c:pt>
                <c:pt idx="2107">
                  <c:v>9.5528325599673565</c:v>
                </c:pt>
                <c:pt idx="2108">
                  <c:v>7.8777554125936593</c:v>
                </c:pt>
                <c:pt idx="2109">
                  <c:v>5.6257664788589983</c:v>
                </c:pt>
                <c:pt idx="2110">
                  <c:v>5.2366309193512972</c:v>
                </c:pt>
                <c:pt idx="2111">
                  <c:v>5.9656693512508552</c:v>
                </c:pt>
                <c:pt idx="2112">
                  <c:v>5.7563529555280279</c:v>
                </c:pt>
                <c:pt idx="2113">
                  <c:v>6.1961985836875924</c:v>
                </c:pt>
                <c:pt idx="2114">
                  <c:v>7.3587866921834015</c:v>
                </c:pt>
                <c:pt idx="2115">
                  <c:v>9.3896569326051953</c:v>
                </c:pt>
                <c:pt idx="2116">
                  <c:v>8.6099714129778722</c:v>
                </c:pt>
                <c:pt idx="2117">
                  <c:v>7.1948491719301106</c:v>
                </c:pt>
                <c:pt idx="2118">
                  <c:v>9.4616451767159191</c:v>
                </c:pt>
                <c:pt idx="2119">
                  <c:v>10.547033600871746</c:v>
                </c:pt>
                <c:pt idx="2120">
                  <c:v>8.3642997764819764</c:v>
                </c:pt>
                <c:pt idx="2121">
                  <c:v>8.4167307776057374</c:v>
                </c:pt>
                <c:pt idx="2122">
                  <c:v>6.1166724386547768</c:v>
                </c:pt>
                <c:pt idx="2123">
                  <c:v>5.1320959555197163</c:v>
                </c:pt>
                <c:pt idx="2124">
                  <c:v>6.2680334008505589</c:v>
                </c:pt>
                <c:pt idx="2125">
                  <c:v>6.1850764754131538</c:v>
                </c:pt>
                <c:pt idx="2126">
                  <c:v>3.8115371240912981</c:v>
                </c:pt>
                <c:pt idx="2127">
                  <c:v>3.4640250175614411</c:v>
                </c:pt>
                <c:pt idx="2128">
                  <c:v>2.8903729442695254</c:v>
                </c:pt>
                <c:pt idx="2129">
                  <c:v>4.9875942486902458</c:v>
                </c:pt>
                <c:pt idx="2130">
                  <c:v>3.9227930579082901</c:v>
                </c:pt>
                <c:pt idx="2131">
                  <c:v>2.3985889611911357</c:v>
                </c:pt>
                <c:pt idx="2132">
                  <c:v>1.6097417153408915</c:v>
                </c:pt>
                <c:pt idx="2133">
                  <c:v>1.4302232099896164</c:v>
                </c:pt>
                <c:pt idx="2134">
                  <c:v>5.0116441744162525</c:v>
                </c:pt>
                <c:pt idx="2135">
                  <c:v>6.685794281682254</c:v>
                </c:pt>
                <c:pt idx="2136">
                  <c:v>6.8585758932694292</c:v>
                </c:pt>
                <c:pt idx="2137">
                  <c:v>7.7098200485737287</c:v>
                </c:pt>
                <c:pt idx="2138">
                  <c:v>5.6936124869914746</c:v>
                </c:pt>
                <c:pt idx="2139">
                  <c:v>6.1251270377357061</c:v>
                </c:pt>
                <c:pt idx="2140">
                  <c:v>6.749198954855923</c:v>
                </c:pt>
                <c:pt idx="2141">
                  <c:v>6.5618830819773786</c:v>
                </c:pt>
                <c:pt idx="2142">
                  <c:v>8.5360831933619306</c:v>
                </c:pt>
                <c:pt idx="2143">
                  <c:v>8.9676510388908692</c:v>
                </c:pt>
                <c:pt idx="2144">
                  <c:v>8.9939878140791958</c:v>
                </c:pt>
                <c:pt idx="2145">
                  <c:v>8.4123205866351505</c:v>
                </c:pt>
                <c:pt idx="2146">
                  <c:v>11.10640335796576</c:v>
                </c:pt>
                <c:pt idx="2147">
                  <c:v>10.19586238101162</c:v>
                </c:pt>
                <c:pt idx="2148">
                  <c:v>10.694821916463132</c:v>
                </c:pt>
                <c:pt idx="2149">
                  <c:v>13.766885760986799</c:v>
                </c:pt>
                <c:pt idx="2150">
                  <c:v>13.817936607081634</c:v>
                </c:pt>
                <c:pt idx="2151">
                  <c:v>12.384852525517271</c:v>
                </c:pt>
                <c:pt idx="2152">
                  <c:v>11.905511354256006</c:v>
                </c:pt>
                <c:pt idx="2153">
                  <c:v>10.911319380988452</c:v>
                </c:pt>
                <c:pt idx="2154">
                  <c:v>10.358553585091189</c:v>
                </c:pt>
                <c:pt idx="2155">
                  <c:v>10.652483166699371</c:v>
                </c:pt>
                <c:pt idx="2156">
                  <c:v>9.9283828283456792</c:v>
                </c:pt>
                <c:pt idx="2157">
                  <c:v>6.5533311633224409</c:v>
                </c:pt>
                <c:pt idx="2158">
                  <c:v>5.6527157637419148</c:v>
                </c:pt>
                <c:pt idx="2159">
                  <c:v>4.3247025703265622</c:v>
                </c:pt>
                <c:pt idx="2160">
                  <c:v>6.7748103714637953</c:v>
                </c:pt>
                <c:pt idx="2161">
                  <c:v>6.4049722823624764</c:v>
                </c:pt>
                <c:pt idx="2162">
                  <c:v>3.5252252560620878</c:v>
                </c:pt>
                <c:pt idx="2163">
                  <c:v>2.164163383892415</c:v>
                </c:pt>
                <c:pt idx="2164">
                  <c:v>5.7899098782558708E-2</c:v>
                </c:pt>
                <c:pt idx="2165">
                  <c:v>-1.2645365139908313</c:v>
                </c:pt>
                <c:pt idx="2166">
                  <c:v>-1.3163722133800881</c:v>
                </c:pt>
                <c:pt idx="2167">
                  <c:v>-0.40039783111848071</c:v>
                </c:pt>
                <c:pt idx="2168">
                  <c:v>-1.055511083450174</c:v>
                </c:pt>
                <c:pt idx="2169">
                  <c:v>-1.0448965992289336</c:v>
                </c:pt>
                <c:pt idx="2170">
                  <c:v>-1.5212700396319234</c:v>
                </c:pt>
                <c:pt idx="2171">
                  <c:v>-2.0387404827798905</c:v>
                </c:pt>
                <c:pt idx="2172">
                  <c:v>-3.7918852140936039</c:v>
                </c:pt>
                <c:pt idx="2173">
                  <c:v>-3.9613537320071277</c:v>
                </c:pt>
                <c:pt idx="2174">
                  <c:v>-5.1203976151522239</c:v>
                </c:pt>
                <c:pt idx="2175">
                  <c:v>-6.0404715855631652</c:v>
                </c:pt>
                <c:pt idx="2176">
                  <c:v>-6.5312383479937974</c:v>
                </c:pt>
                <c:pt idx="2177">
                  <c:v>-5.2177828013252467</c:v>
                </c:pt>
                <c:pt idx="2178">
                  <c:v>-7.7543363953799034</c:v>
                </c:pt>
                <c:pt idx="2179">
                  <c:v>-7.4142296498783171</c:v>
                </c:pt>
                <c:pt idx="2180">
                  <c:v>-10.134730091893186</c:v>
                </c:pt>
                <c:pt idx="2181">
                  <c:v>-10.844149618132059</c:v>
                </c:pt>
                <c:pt idx="2182">
                  <c:v>-9.7747761746830157</c:v>
                </c:pt>
                <c:pt idx="2183">
                  <c:v>-8.8485152792598658</c:v>
                </c:pt>
                <c:pt idx="2184">
                  <c:v>-7.3513589830366772</c:v>
                </c:pt>
                <c:pt idx="2185">
                  <c:v>-6.6986390535017746</c:v>
                </c:pt>
                <c:pt idx="2186">
                  <c:v>-7.4741646574519791</c:v>
                </c:pt>
                <c:pt idx="2187">
                  <c:v>-7.099227791713723</c:v>
                </c:pt>
                <c:pt idx="2188">
                  <c:v>-8.3040592018146757</c:v>
                </c:pt>
                <c:pt idx="2189">
                  <c:v>-6.5612773163543761</c:v>
                </c:pt>
                <c:pt idx="2190">
                  <c:v>-4.2402138541506806</c:v>
                </c:pt>
                <c:pt idx="2191">
                  <c:v>-2.2685298802810978</c:v>
                </c:pt>
                <c:pt idx="2192">
                  <c:v>0.21231181893616535</c:v>
                </c:pt>
                <c:pt idx="2193">
                  <c:v>0.62225447636599429</c:v>
                </c:pt>
                <c:pt idx="2194">
                  <c:v>0.56039715097624576</c:v>
                </c:pt>
                <c:pt idx="2195">
                  <c:v>8.4888725893337933E-3</c:v>
                </c:pt>
                <c:pt idx="2196">
                  <c:v>-2.3546973584446742</c:v>
                </c:pt>
                <c:pt idx="2197">
                  <c:v>-1.3919344478820324</c:v>
                </c:pt>
                <c:pt idx="2198">
                  <c:v>-1.1011227891913282</c:v>
                </c:pt>
                <c:pt idx="2199">
                  <c:v>-2.545990504935336</c:v>
                </c:pt>
                <c:pt idx="2200">
                  <c:v>-4.1520505663159977</c:v>
                </c:pt>
                <c:pt idx="2201">
                  <c:v>-3.7503149306960051</c:v>
                </c:pt>
                <c:pt idx="2202">
                  <c:v>-5.043891330007698</c:v>
                </c:pt>
                <c:pt idx="2203">
                  <c:v>-7.1662906764031886</c:v>
                </c:pt>
                <c:pt idx="2204">
                  <c:v>-9.4127977889525933</c:v>
                </c:pt>
                <c:pt idx="2205">
                  <c:v>-9.7448568662464243</c:v>
                </c:pt>
                <c:pt idx="2206">
                  <c:v>-9.3997427690271262</c:v>
                </c:pt>
                <c:pt idx="2207">
                  <c:v>-8.8985583786814804</c:v>
                </c:pt>
                <c:pt idx="2208">
                  <c:v>-7.9892116861578151</c:v>
                </c:pt>
                <c:pt idx="2209">
                  <c:v>-6.201126131077304</c:v>
                </c:pt>
                <c:pt idx="2210">
                  <c:v>-3.8559973173695927</c:v>
                </c:pt>
                <c:pt idx="2211">
                  <c:v>-6.1643592343979936</c:v>
                </c:pt>
                <c:pt idx="2212">
                  <c:v>-6.1901452141875506</c:v>
                </c:pt>
                <c:pt idx="2213">
                  <c:v>-5.3060606921974705</c:v>
                </c:pt>
                <c:pt idx="2214">
                  <c:v>-3.569743819243075</c:v>
                </c:pt>
                <c:pt idx="2215">
                  <c:v>-1.4769063802630196</c:v>
                </c:pt>
                <c:pt idx="2216">
                  <c:v>-0.46792787195798158</c:v>
                </c:pt>
                <c:pt idx="2217">
                  <c:v>-0.81202278697900643</c:v>
                </c:pt>
                <c:pt idx="2218">
                  <c:v>-1.6393400189476994</c:v>
                </c:pt>
                <c:pt idx="2219">
                  <c:v>-2.0172757930194507</c:v>
                </c:pt>
                <c:pt idx="2220">
                  <c:v>-1.5592678668974378</c:v>
                </c:pt>
                <c:pt idx="2221">
                  <c:v>-0.54636521714495778</c:v>
                </c:pt>
                <c:pt idx="2222">
                  <c:v>-2.2714996442877768</c:v>
                </c:pt>
                <c:pt idx="2223">
                  <c:v>-3.3246036727923638</c:v>
                </c:pt>
                <c:pt idx="2224">
                  <c:v>-4.2167703547571023</c:v>
                </c:pt>
                <c:pt idx="2225">
                  <c:v>-5.650439603910927</c:v>
                </c:pt>
                <c:pt idx="2226">
                  <c:v>-3.0674953532589568</c:v>
                </c:pt>
                <c:pt idx="2227">
                  <c:v>-1.7972995707941475</c:v>
                </c:pt>
                <c:pt idx="2228">
                  <c:v>2.7346199192840768</c:v>
                </c:pt>
                <c:pt idx="2229">
                  <c:v>4.0661246614565414</c:v>
                </c:pt>
                <c:pt idx="2230">
                  <c:v>4.8040769314041549</c:v>
                </c:pt>
                <c:pt idx="2231">
                  <c:v>5.5013338757563979</c:v>
                </c:pt>
                <c:pt idx="2232">
                  <c:v>7.9396890429284257</c:v>
                </c:pt>
                <c:pt idx="2233">
                  <c:v>8.3514207025274629</c:v>
                </c:pt>
                <c:pt idx="2234">
                  <c:v>9.2394744502457886</c:v>
                </c:pt>
                <c:pt idx="2235">
                  <c:v>9.3284689529424192</c:v>
                </c:pt>
                <c:pt idx="2236">
                  <c:v>10.608058835320474</c:v>
                </c:pt>
                <c:pt idx="2237">
                  <c:v>11.634183226059719</c:v>
                </c:pt>
                <c:pt idx="2238">
                  <c:v>11.415494491272311</c:v>
                </c:pt>
                <c:pt idx="2239">
                  <c:v>11.44736265891501</c:v>
                </c:pt>
                <c:pt idx="2240">
                  <c:v>16.544708126694676</c:v>
                </c:pt>
                <c:pt idx="2241">
                  <c:v>17.258719534743623</c:v>
                </c:pt>
                <c:pt idx="2242">
                  <c:v>18.053901999017864</c:v>
                </c:pt>
                <c:pt idx="2243">
                  <c:v>17.909273316809053</c:v>
                </c:pt>
                <c:pt idx="2244">
                  <c:v>19.117210902446971</c:v>
                </c:pt>
                <c:pt idx="2245">
                  <c:v>18.372061974910316</c:v>
                </c:pt>
                <c:pt idx="2246">
                  <c:v>20.418581955741132</c:v>
                </c:pt>
                <c:pt idx="2247">
                  <c:v>19.064637825915014</c:v>
                </c:pt>
                <c:pt idx="2248">
                  <c:v>16.215390385808735</c:v>
                </c:pt>
                <c:pt idx="2249">
                  <c:v>15.959974429419104</c:v>
                </c:pt>
                <c:pt idx="2250">
                  <c:v>15.386343770324185</c:v>
                </c:pt>
                <c:pt idx="2251">
                  <c:v>13.649263724705776</c:v>
                </c:pt>
                <c:pt idx="2252">
                  <c:v>11.824619433177629</c:v>
                </c:pt>
                <c:pt idx="2253">
                  <c:v>9.9948430033166815</c:v>
                </c:pt>
                <c:pt idx="2254">
                  <c:v>6.4579796822401665</c:v>
                </c:pt>
                <c:pt idx="2255">
                  <c:v>4.600472072821165</c:v>
                </c:pt>
                <c:pt idx="2256">
                  <c:v>3.796711003944178</c:v>
                </c:pt>
                <c:pt idx="2257">
                  <c:v>3.8147140245322508</c:v>
                </c:pt>
                <c:pt idx="2258">
                  <c:v>2.3762212375657104</c:v>
                </c:pt>
                <c:pt idx="2259">
                  <c:v>3.1420794828225409</c:v>
                </c:pt>
                <c:pt idx="2260">
                  <c:v>1.5604133013011272</c:v>
                </c:pt>
                <c:pt idx="2261">
                  <c:v>0.85276970551983511</c:v>
                </c:pt>
                <c:pt idx="2262">
                  <c:v>1.0606565873038649</c:v>
                </c:pt>
                <c:pt idx="2263">
                  <c:v>2.6499372525843308</c:v>
                </c:pt>
                <c:pt idx="2264">
                  <c:v>2.4828890189371369</c:v>
                </c:pt>
                <c:pt idx="2265">
                  <c:v>3.962625756889484</c:v>
                </c:pt>
                <c:pt idx="2266">
                  <c:v>4.5211567121182794</c:v>
                </c:pt>
                <c:pt idx="2267">
                  <c:v>5.3129213412102878</c:v>
                </c:pt>
                <c:pt idx="2268">
                  <c:v>5.2977023033784558</c:v>
                </c:pt>
                <c:pt idx="2269">
                  <c:v>5.4672197133242806</c:v>
                </c:pt>
                <c:pt idx="2270">
                  <c:v>6.426889255085058</c:v>
                </c:pt>
                <c:pt idx="2271">
                  <c:v>8.9343179530333963</c:v>
                </c:pt>
                <c:pt idx="2272">
                  <c:v>7.3076434534918775</c:v>
                </c:pt>
                <c:pt idx="2273">
                  <c:v>7.7345743453528035</c:v>
                </c:pt>
                <c:pt idx="2274">
                  <c:v>7.6885503549593759</c:v>
                </c:pt>
                <c:pt idx="2275">
                  <c:v>11.226576564110704</c:v>
                </c:pt>
                <c:pt idx="2276">
                  <c:v>10.594802964067949</c:v>
                </c:pt>
                <c:pt idx="2277">
                  <c:v>14.537188940338835</c:v>
                </c:pt>
                <c:pt idx="2278">
                  <c:v>14.336855504487273</c:v>
                </c:pt>
                <c:pt idx="2279">
                  <c:v>13.893271676501591</c:v>
                </c:pt>
                <c:pt idx="2280">
                  <c:v>15.246106542994511</c:v>
                </c:pt>
                <c:pt idx="2281">
                  <c:v>12.151406612129263</c:v>
                </c:pt>
                <c:pt idx="2282">
                  <c:v>10.677673040375458</c:v>
                </c:pt>
                <c:pt idx="2283">
                  <c:v>9.4005729186892033</c:v>
                </c:pt>
                <c:pt idx="2284">
                  <c:v>10.538493338543281</c:v>
                </c:pt>
                <c:pt idx="2285">
                  <c:v>9.0045135929206452</c:v>
                </c:pt>
                <c:pt idx="2286">
                  <c:v>9.1915222360411466</c:v>
                </c:pt>
                <c:pt idx="2287">
                  <c:v>11.463369690404901</c:v>
                </c:pt>
                <c:pt idx="2288">
                  <c:v>10.831294075625372</c:v>
                </c:pt>
                <c:pt idx="2289">
                  <c:v>9.4499253380561257</c:v>
                </c:pt>
                <c:pt idx="2290">
                  <c:v>8.320216306205884</c:v>
                </c:pt>
                <c:pt idx="2291">
                  <c:v>7.4421467179224559</c:v>
                </c:pt>
                <c:pt idx="2292">
                  <c:v>9.2944873098740413</c:v>
                </c:pt>
                <c:pt idx="2293">
                  <c:v>10.477935300845905</c:v>
                </c:pt>
                <c:pt idx="2294">
                  <c:v>11.184143053571368</c:v>
                </c:pt>
                <c:pt idx="2295">
                  <c:v>11.055110365986824</c:v>
                </c:pt>
                <c:pt idx="2296">
                  <c:v>12.286913159456233</c:v>
                </c:pt>
                <c:pt idx="2297">
                  <c:v>14.071743290225657</c:v>
                </c:pt>
                <c:pt idx="2298">
                  <c:v>12.463107312380702</c:v>
                </c:pt>
                <c:pt idx="2299">
                  <c:v>9.5146983795647024</c:v>
                </c:pt>
                <c:pt idx="2300">
                  <c:v>9.1897899915450463</c:v>
                </c:pt>
                <c:pt idx="2301">
                  <c:v>10.264253816053841</c:v>
                </c:pt>
                <c:pt idx="2302">
                  <c:v>9.0957322306455097</c:v>
                </c:pt>
                <c:pt idx="2303">
                  <c:v>7.1771884238252825</c:v>
                </c:pt>
                <c:pt idx="2304">
                  <c:v>5.5454584030618612</c:v>
                </c:pt>
                <c:pt idx="2305">
                  <c:v>7.9356070369364851</c:v>
                </c:pt>
                <c:pt idx="2306">
                  <c:v>11.156325378297081</c:v>
                </c:pt>
                <c:pt idx="2307">
                  <c:v>12.491823942449779</c:v>
                </c:pt>
                <c:pt idx="2308">
                  <c:v>16.665637439204723</c:v>
                </c:pt>
                <c:pt idx="2309">
                  <c:v>17.916420873776641</c:v>
                </c:pt>
                <c:pt idx="2310">
                  <c:v>19.039288239467197</c:v>
                </c:pt>
                <c:pt idx="2311">
                  <c:v>20.879024991834957</c:v>
                </c:pt>
                <c:pt idx="2312">
                  <c:v>17.200546194002936</c:v>
                </c:pt>
                <c:pt idx="2313">
                  <c:v>17.8315465884749</c:v>
                </c:pt>
                <c:pt idx="2314">
                  <c:v>15.511918742237416</c:v>
                </c:pt>
                <c:pt idx="2315">
                  <c:v>14.527286036071249</c:v>
                </c:pt>
                <c:pt idx="2316">
                  <c:v>10.329303534263415</c:v>
                </c:pt>
                <c:pt idx="2317">
                  <c:v>9.0271683346008995</c:v>
                </c:pt>
                <c:pt idx="2318">
                  <c:v>8.9220451764556348</c:v>
                </c:pt>
                <c:pt idx="2319">
                  <c:v>5.807304823735012</c:v>
                </c:pt>
                <c:pt idx="2320">
                  <c:v>4.4674299797458152</c:v>
                </c:pt>
                <c:pt idx="2321">
                  <c:v>2.5474031368757704</c:v>
                </c:pt>
                <c:pt idx="2322">
                  <c:v>0.19127674804967981</c:v>
                </c:pt>
                <c:pt idx="2323">
                  <c:v>0.76023989043784268</c:v>
                </c:pt>
                <c:pt idx="2324">
                  <c:v>1.1303503344226551</c:v>
                </c:pt>
                <c:pt idx="2325">
                  <c:v>1.4367419517800988</c:v>
                </c:pt>
                <c:pt idx="2326">
                  <c:v>-9.1161764588363711E-2</c:v>
                </c:pt>
                <c:pt idx="2327">
                  <c:v>1.7016784889316585</c:v>
                </c:pt>
                <c:pt idx="2328">
                  <c:v>1.3180474016726982</c:v>
                </c:pt>
                <c:pt idx="2329">
                  <c:v>-1.0907781274499042</c:v>
                </c:pt>
                <c:pt idx="2330">
                  <c:v>-3.4486442882142097</c:v>
                </c:pt>
                <c:pt idx="2331">
                  <c:v>-5.0786282359515527</c:v>
                </c:pt>
                <c:pt idx="2332">
                  <c:v>-6.3549971982136313</c:v>
                </c:pt>
                <c:pt idx="2333">
                  <c:v>-7.3282497576259651</c:v>
                </c:pt>
                <c:pt idx="2334">
                  <c:v>-10.13414952506734</c:v>
                </c:pt>
                <c:pt idx="2335">
                  <c:v>-12.292306997864776</c:v>
                </c:pt>
                <c:pt idx="2336">
                  <c:v>-9.1479997165259697</c:v>
                </c:pt>
                <c:pt idx="2337">
                  <c:v>-8.55463708367488</c:v>
                </c:pt>
                <c:pt idx="2338">
                  <c:v>-11.129621677723758</c:v>
                </c:pt>
                <c:pt idx="2339">
                  <c:v>-6.6184308163266259</c:v>
                </c:pt>
                <c:pt idx="2340">
                  <c:v>-7.8157812600535825</c:v>
                </c:pt>
                <c:pt idx="2341">
                  <c:v>-8.761846258553204</c:v>
                </c:pt>
                <c:pt idx="2342">
                  <c:v>-6.8609063862432542</c:v>
                </c:pt>
                <c:pt idx="2343">
                  <c:v>-7.0222039224691724</c:v>
                </c:pt>
                <c:pt idx="2344">
                  <c:v>-1.9207054093044242</c:v>
                </c:pt>
                <c:pt idx="2345">
                  <c:v>-5.5441189381591824</c:v>
                </c:pt>
                <c:pt idx="2346">
                  <c:v>-3.4217692978800685</c:v>
                </c:pt>
                <c:pt idx="2347">
                  <c:v>-6.3924901951113631</c:v>
                </c:pt>
                <c:pt idx="2348">
                  <c:v>-6.2852251711559131</c:v>
                </c:pt>
                <c:pt idx="2349">
                  <c:v>-5.0119348162892035</c:v>
                </c:pt>
                <c:pt idx="2350">
                  <c:v>-6.0483596606715926</c:v>
                </c:pt>
                <c:pt idx="2351">
                  <c:v>-5.1859132338989831</c:v>
                </c:pt>
                <c:pt idx="2352">
                  <c:v>-5.8964209723266467</c:v>
                </c:pt>
                <c:pt idx="2353">
                  <c:v>-8.7094887727677435</c:v>
                </c:pt>
                <c:pt idx="2354">
                  <c:v>-8.5125224346856836</c:v>
                </c:pt>
                <c:pt idx="2355">
                  <c:v>-8.5033240233722385</c:v>
                </c:pt>
                <c:pt idx="2356">
                  <c:v>-5.7334457452032934</c:v>
                </c:pt>
                <c:pt idx="2357">
                  <c:v>-4.5625995791046714</c:v>
                </c:pt>
                <c:pt idx="2358">
                  <c:v>-2.1685075135779663</c:v>
                </c:pt>
                <c:pt idx="2359">
                  <c:v>-0.72257433954334116</c:v>
                </c:pt>
                <c:pt idx="2360">
                  <c:v>0.15053436112573521</c:v>
                </c:pt>
                <c:pt idx="2361">
                  <c:v>2.2256369847772342</c:v>
                </c:pt>
                <c:pt idx="2362">
                  <c:v>2.4012765854413827</c:v>
                </c:pt>
                <c:pt idx="2363">
                  <c:v>2.9096497446116274</c:v>
                </c:pt>
                <c:pt idx="2364">
                  <c:v>4.1249902905620823</c:v>
                </c:pt>
                <c:pt idx="2365">
                  <c:v>1.4960175749501017</c:v>
                </c:pt>
                <c:pt idx="2366">
                  <c:v>1.3695377089150542</c:v>
                </c:pt>
                <c:pt idx="2367">
                  <c:v>2.3668915115838476</c:v>
                </c:pt>
                <c:pt idx="2368">
                  <c:v>2.2702699682324496</c:v>
                </c:pt>
                <c:pt idx="2369">
                  <c:v>-0.24207012494359878</c:v>
                </c:pt>
                <c:pt idx="2370">
                  <c:v>2.0734384745966432</c:v>
                </c:pt>
                <c:pt idx="2371">
                  <c:v>3.3462369598413151</c:v>
                </c:pt>
                <c:pt idx="2372">
                  <c:v>6.2357113082357749</c:v>
                </c:pt>
                <c:pt idx="2373">
                  <c:v>8.8866140009310204</c:v>
                </c:pt>
                <c:pt idx="2374">
                  <c:v>11.998288001716038</c:v>
                </c:pt>
                <c:pt idx="2375">
                  <c:v>15.625460245921026</c:v>
                </c:pt>
                <c:pt idx="2376">
                  <c:v>13.915210889501621</c:v>
                </c:pt>
                <c:pt idx="2377">
                  <c:v>15.766757266344426</c:v>
                </c:pt>
                <c:pt idx="2378">
                  <c:v>13.962938426976232</c:v>
                </c:pt>
                <c:pt idx="2379">
                  <c:v>16.343452021896724</c:v>
                </c:pt>
                <c:pt idx="2380">
                  <c:v>17.723659306845601</c:v>
                </c:pt>
                <c:pt idx="2381">
                  <c:v>17.360513096816124</c:v>
                </c:pt>
                <c:pt idx="2382">
                  <c:v>16.408625089729007</c:v>
                </c:pt>
                <c:pt idx="2383">
                  <c:v>17.353868318089681</c:v>
                </c:pt>
                <c:pt idx="2384">
                  <c:v>14.076327530592492</c:v>
                </c:pt>
                <c:pt idx="2385">
                  <c:v>11.302597405874245</c:v>
                </c:pt>
                <c:pt idx="2386">
                  <c:v>9.3864075627434609</c:v>
                </c:pt>
                <c:pt idx="2387">
                  <c:v>8.3761792416963097</c:v>
                </c:pt>
                <c:pt idx="2388">
                  <c:v>6.4780993461225362</c:v>
                </c:pt>
                <c:pt idx="2389">
                  <c:v>5.8317427247989713</c:v>
                </c:pt>
                <c:pt idx="2390">
                  <c:v>6.9238583609439424</c:v>
                </c:pt>
                <c:pt idx="2391">
                  <c:v>4.1691051543595607</c:v>
                </c:pt>
                <c:pt idx="2392">
                  <c:v>5.6721987587820157</c:v>
                </c:pt>
                <c:pt idx="2393">
                  <c:v>5.1262164577779679</c:v>
                </c:pt>
                <c:pt idx="2394">
                  <c:v>5.0844415677902042</c:v>
                </c:pt>
                <c:pt idx="2395">
                  <c:v>5.8648622584949424</c:v>
                </c:pt>
                <c:pt idx="2396">
                  <c:v>4.2200298675012116</c:v>
                </c:pt>
                <c:pt idx="2397">
                  <c:v>3.3657586690484349</c:v>
                </c:pt>
                <c:pt idx="2398">
                  <c:v>2.8436811547243743</c:v>
                </c:pt>
                <c:pt idx="2399">
                  <c:v>1.7029388769628155</c:v>
                </c:pt>
                <c:pt idx="2400">
                  <c:v>0.84935498614289318</c:v>
                </c:pt>
                <c:pt idx="2401">
                  <c:v>-1.8706895056167225</c:v>
                </c:pt>
                <c:pt idx="2402">
                  <c:v>0.49007465539584316</c:v>
                </c:pt>
                <c:pt idx="2403">
                  <c:v>2.446962212345225</c:v>
                </c:pt>
                <c:pt idx="2404">
                  <c:v>2.7937358194516824</c:v>
                </c:pt>
                <c:pt idx="2405">
                  <c:v>3.1943099443078227</c:v>
                </c:pt>
                <c:pt idx="2406">
                  <c:v>2.6029003809661311</c:v>
                </c:pt>
                <c:pt idx="2407">
                  <c:v>6.2337786504608825</c:v>
                </c:pt>
                <c:pt idx="2408">
                  <c:v>4.7598965754898739</c:v>
                </c:pt>
                <c:pt idx="2409">
                  <c:v>2.0229981404956652</c:v>
                </c:pt>
                <c:pt idx="2410">
                  <c:v>5.9995864094322373</c:v>
                </c:pt>
                <c:pt idx="2411">
                  <c:v>8.198357434618627</c:v>
                </c:pt>
                <c:pt idx="2412">
                  <c:v>9.1696708506404896</c:v>
                </c:pt>
                <c:pt idx="2413">
                  <c:v>8.445091110384908</c:v>
                </c:pt>
                <c:pt idx="2414">
                  <c:v>11.395970074061282</c:v>
                </c:pt>
                <c:pt idx="2415">
                  <c:v>11.612691798286127</c:v>
                </c:pt>
                <c:pt idx="2416">
                  <c:v>10.882982849397351</c:v>
                </c:pt>
                <c:pt idx="2417">
                  <c:v>12.515359975332482</c:v>
                </c:pt>
                <c:pt idx="2418">
                  <c:v>12.161469607255842</c:v>
                </c:pt>
                <c:pt idx="2419">
                  <c:v>10.936622456567559</c:v>
                </c:pt>
                <c:pt idx="2420">
                  <c:v>11.845620132219175</c:v>
                </c:pt>
                <c:pt idx="2421">
                  <c:v>7.6359234216562895</c:v>
                </c:pt>
                <c:pt idx="2422">
                  <c:v>4.9329652097727203</c:v>
                </c:pt>
                <c:pt idx="2423">
                  <c:v>4.979282938143955</c:v>
                </c:pt>
                <c:pt idx="2424">
                  <c:v>4.0175852499968556</c:v>
                </c:pt>
                <c:pt idx="2425">
                  <c:v>0.30389031450316695</c:v>
                </c:pt>
                <c:pt idx="2426">
                  <c:v>3.4203783494951208</c:v>
                </c:pt>
                <c:pt idx="2427">
                  <c:v>5.3300016857835235</c:v>
                </c:pt>
                <c:pt idx="2428">
                  <c:v>5.3794883493249399</c:v>
                </c:pt>
                <c:pt idx="2429">
                  <c:v>-61.251472649826319</c:v>
                </c:pt>
                <c:pt idx="2430">
                  <c:v>-104.3664646583172</c:v>
                </c:pt>
                <c:pt idx="2431">
                  <c:v>-167.04499787166972</c:v>
                </c:pt>
                <c:pt idx="2432">
                  <c:v>-200.86124102409042</c:v>
                </c:pt>
                <c:pt idx="2433">
                  <c:v>-225.22026423788577</c:v>
                </c:pt>
                <c:pt idx="2434">
                  <c:v>-248.5229710912987</c:v>
                </c:pt>
                <c:pt idx="2435">
                  <c:v>-270.38429741914598</c:v>
                </c:pt>
                <c:pt idx="2436">
                  <c:v>-289.54420400999851</c:v>
                </c:pt>
                <c:pt idx="2437">
                  <c:v>-305.68265252699717</c:v>
                </c:pt>
                <c:pt idx="2438">
                  <c:v>-315.53519763374521</c:v>
                </c:pt>
                <c:pt idx="2439">
                  <c:v>-326.3565354831772</c:v>
                </c:pt>
                <c:pt idx="2440">
                  <c:v>-336.39148336658735</c:v>
                </c:pt>
                <c:pt idx="2441">
                  <c:v>-339.22968947950613</c:v>
                </c:pt>
                <c:pt idx="2442">
                  <c:v>-337.33947817500501</c:v>
                </c:pt>
                <c:pt idx="2443">
                  <c:v>-332.68896123636029</c:v>
                </c:pt>
                <c:pt idx="2444">
                  <c:v>-327.22255216706856</c:v>
                </c:pt>
                <c:pt idx="2445">
                  <c:v>-317.14053320899717</c:v>
                </c:pt>
                <c:pt idx="2446">
                  <c:v>-306.80896707737867</c:v>
                </c:pt>
                <c:pt idx="2447">
                  <c:v>-292.57129356336611</c:v>
                </c:pt>
                <c:pt idx="2448">
                  <c:v>-274.86018006482163</c:v>
                </c:pt>
                <c:pt idx="2449">
                  <c:v>-255.65976216529788</c:v>
                </c:pt>
                <c:pt idx="2450">
                  <c:v>-233.31646873771817</c:v>
                </c:pt>
                <c:pt idx="2451">
                  <c:v>-208.9487244910068</c:v>
                </c:pt>
                <c:pt idx="2452">
                  <c:v>-186.46743827008365</c:v>
                </c:pt>
                <c:pt idx="2453">
                  <c:v>-157.04768698006649</c:v>
                </c:pt>
                <c:pt idx="2454">
                  <c:v>-126.44964301261304</c:v>
                </c:pt>
                <c:pt idx="2455">
                  <c:v>-91.925465343431995</c:v>
                </c:pt>
                <c:pt idx="2456">
                  <c:v>-57.322634050998481</c:v>
                </c:pt>
                <c:pt idx="2457">
                  <c:v>-15.959520597390396</c:v>
                </c:pt>
                <c:pt idx="2458">
                  <c:v>27.726422276256272</c:v>
                </c:pt>
                <c:pt idx="2459">
                  <c:v>75.385616107472259</c:v>
                </c:pt>
                <c:pt idx="2460">
                  <c:v>52.24149644340315</c:v>
                </c:pt>
                <c:pt idx="2461">
                  <c:v>47.759444124938859</c:v>
                </c:pt>
                <c:pt idx="2462">
                  <c:v>19.575819729785575</c:v>
                </c:pt>
                <c:pt idx="2463">
                  <c:v>15.874393501830067</c:v>
                </c:pt>
                <c:pt idx="2464">
                  <c:v>17.791862149025135</c:v>
                </c:pt>
                <c:pt idx="2465">
                  <c:v>17.887991663592015</c:v>
                </c:pt>
                <c:pt idx="2466">
                  <c:v>17.872675983389325</c:v>
                </c:pt>
                <c:pt idx="2467">
                  <c:v>17.726322415120151</c:v>
                </c:pt>
                <c:pt idx="2468">
                  <c:v>16.502589179991219</c:v>
                </c:pt>
                <c:pt idx="2469">
                  <c:v>14.471588079186498</c:v>
                </c:pt>
                <c:pt idx="2470">
                  <c:v>12.833407243482913</c:v>
                </c:pt>
                <c:pt idx="2471">
                  <c:v>9.5880653756822358</c:v>
                </c:pt>
                <c:pt idx="2472">
                  <c:v>6.4921081770276876</c:v>
                </c:pt>
                <c:pt idx="2473">
                  <c:v>5.8415228401612955</c:v>
                </c:pt>
                <c:pt idx="2474">
                  <c:v>5.4411351260149736</c:v>
                </c:pt>
                <c:pt idx="2475">
                  <c:v>6.9155277148202172</c:v>
                </c:pt>
                <c:pt idx="2476">
                  <c:v>8.6193982802600111</c:v>
                </c:pt>
                <c:pt idx="2477">
                  <c:v>7.9256628251934496</c:v>
                </c:pt>
                <c:pt idx="2478">
                  <c:v>9.073336488722278</c:v>
                </c:pt>
                <c:pt idx="2479">
                  <c:v>8.8881630156381046</c:v>
                </c:pt>
                <c:pt idx="2480">
                  <c:v>9.7723955834854905</c:v>
                </c:pt>
                <c:pt idx="2481">
                  <c:v>9.5030895068089869</c:v>
                </c:pt>
                <c:pt idx="2482">
                  <c:v>8.4752514076829506</c:v>
                </c:pt>
                <c:pt idx="2483">
                  <c:v>8.5243354541731406</c:v>
                </c:pt>
                <c:pt idx="2484">
                  <c:v>10.631089658033909</c:v>
                </c:pt>
                <c:pt idx="2485">
                  <c:v>7.1706862136656628</c:v>
                </c:pt>
                <c:pt idx="2486">
                  <c:v>6.8485197764575236</c:v>
                </c:pt>
                <c:pt idx="2487">
                  <c:v>6.7140317724174388</c:v>
                </c:pt>
                <c:pt idx="2488">
                  <c:v>6.3258535214570344</c:v>
                </c:pt>
                <c:pt idx="2489">
                  <c:v>4.8099768682782038</c:v>
                </c:pt>
                <c:pt idx="2490">
                  <c:v>5.4856135211513379</c:v>
                </c:pt>
                <c:pt idx="2491">
                  <c:v>8.5251092389615639</c:v>
                </c:pt>
                <c:pt idx="2492">
                  <c:v>8.1917369392890826</c:v>
                </c:pt>
                <c:pt idx="2493">
                  <c:v>10.51496430696295</c:v>
                </c:pt>
                <c:pt idx="2494">
                  <c:v>10.172235822573885</c:v>
                </c:pt>
                <c:pt idx="2495">
                  <c:v>10.476132251219495</c:v>
                </c:pt>
                <c:pt idx="2496">
                  <c:v>9.9166607175203012</c:v>
                </c:pt>
                <c:pt idx="2497">
                  <c:v>10.24239395217074</c:v>
                </c:pt>
                <c:pt idx="2498">
                  <c:v>10.893054425190689</c:v>
                </c:pt>
                <c:pt idx="2499">
                  <c:v>10.442999188204134</c:v>
                </c:pt>
                <c:pt idx="2500">
                  <c:v>8.5699365526770457</c:v>
                </c:pt>
                <c:pt idx="2501">
                  <c:v>7.5262053207419521</c:v>
                </c:pt>
                <c:pt idx="2502">
                  <c:v>6.1202981091370816</c:v>
                </c:pt>
                <c:pt idx="2503">
                  <c:v>2.6068401092182629</c:v>
                </c:pt>
                <c:pt idx="2504">
                  <c:v>2.3367616624121528</c:v>
                </c:pt>
                <c:pt idx="2505">
                  <c:v>-0.47626680330953064</c:v>
                </c:pt>
                <c:pt idx="2506">
                  <c:v>-1.2897550645867524</c:v>
                </c:pt>
                <c:pt idx="2507">
                  <c:v>-0.30525173959546836</c:v>
                </c:pt>
                <c:pt idx="2508">
                  <c:v>9.4184625767450181E-2</c:v>
                </c:pt>
                <c:pt idx="2509">
                  <c:v>-0.14367666759129546</c:v>
                </c:pt>
                <c:pt idx="2510">
                  <c:v>2.0488399235681642</c:v>
                </c:pt>
                <c:pt idx="2511">
                  <c:v>2.2008242286489867</c:v>
                </c:pt>
                <c:pt idx="2512">
                  <c:v>2.9241976581532652</c:v>
                </c:pt>
                <c:pt idx="2513">
                  <c:v>1.4978031355593486</c:v>
                </c:pt>
                <c:pt idx="2514">
                  <c:v>0.65045070296838736</c:v>
                </c:pt>
                <c:pt idx="2515">
                  <c:v>4.7980419701987049</c:v>
                </c:pt>
                <c:pt idx="2516">
                  <c:v>3.6797975516410322</c:v>
                </c:pt>
                <c:pt idx="2517">
                  <c:v>4.5389475965330046</c:v>
                </c:pt>
                <c:pt idx="2518">
                  <c:v>4.6440841601440761</c:v>
                </c:pt>
                <c:pt idx="2519">
                  <c:v>5.8405514321764711</c:v>
                </c:pt>
                <c:pt idx="2520">
                  <c:v>6.7030692766420188</c:v>
                </c:pt>
                <c:pt idx="2521">
                  <c:v>8.1069354772925113</c:v>
                </c:pt>
                <c:pt idx="2522">
                  <c:v>9.5538763537032469</c:v>
                </c:pt>
                <c:pt idx="2523">
                  <c:v>13.011685282184182</c:v>
                </c:pt>
                <c:pt idx="2524">
                  <c:v>16.058856714577995</c:v>
                </c:pt>
                <c:pt idx="2525">
                  <c:v>16.972877906941438</c:v>
                </c:pt>
                <c:pt idx="2526">
                  <c:v>17.490046935416487</c:v>
                </c:pt>
                <c:pt idx="2527">
                  <c:v>19.487885250512964</c:v>
                </c:pt>
                <c:pt idx="2528">
                  <c:v>20.124674384585646</c:v>
                </c:pt>
                <c:pt idx="2529">
                  <c:v>21.147576408828975</c:v>
                </c:pt>
                <c:pt idx="2530">
                  <c:v>-1.1450619052834998</c:v>
                </c:pt>
                <c:pt idx="2531">
                  <c:v>-108.42988343786045</c:v>
                </c:pt>
                <c:pt idx="2532">
                  <c:v>-150.43016493271941</c:v>
                </c:pt>
                <c:pt idx="2533">
                  <c:v>-146.84276226181098</c:v>
                </c:pt>
                <c:pt idx="2534">
                  <c:v>76.205929270442695</c:v>
                </c:pt>
                <c:pt idx="2535">
                  <c:v>685.70557494292973</c:v>
                </c:pt>
                <c:pt idx="2536">
                  <c:v>1406.8764989258736</c:v>
                </c:pt>
                <c:pt idx="2537">
                  <c:v>2127.9457167477012</c:v>
                </c:pt>
                <c:pt idx="2538">
                  <c:v>2839.3868310428347</c:v>
                </c:pt>
                <c:pt idx="2539">
                  <c:v>3458.911330564611</c:v>
                </c:pt>
                <c:pt idx="2540">
                  <c:v>4035.8941138028645</c:v>
                </c:pt>
                <c:pt idx="2541">
                  <c:v>4561.5167274162504</c:v>
                </c:pt>
                <c:pt idx="2542">
                  <c:v>5026.3979528878444</c:v>
                </c:pt>
                <c:pt idx="2543">
                  <c:v>5474.3584624661944</c:v>
                </c:pt>
                <c:pt idx="2544">
                  <c:v>5811.8617987141424</c:v>
                </c:pt>
                <c:pt idx="2545">
                  <c:v>6095.519049813628</c:v>
                </c:pt>
                <c:pt idx="2546">
                  <c:v>6330.8627369598025</c:v>
                </c:pt>
                <c:pt idx="2547">
                  <c:v>6505.9814305567661</c:v>
                </c:pt>
                <c:pt idx="2548">
                  <c:v>6632.4702220061226</c:v>
                </c:pt>
                <c:pt idx="2549">
                  <c:v>6701.5773258385161</c:v>
                </c:pt>
                <c:pt idx="2550">
                  <c:v>6717.9012017795667</c:v>
                </c:pt>
                <c:pt idx="2551">
                  <c:v>6679.9936306498239</c:v>
                </c:pt>
                <c:pt idx="2552">
                  <c:v>6588.4966139246017</c:v>
                </c:pt>
                <c:pt idx="2553">
                  <c:v>6440.3507117621266</c:v>
                </c:pt>
                <c:pt idx="2554">
                  <c:v>6243.9527341051062</c:v>
                </c:pt>
                <c:pt idx="2555">
                  <c:v>5990.8360558200493</c:v>
                </c:pt>
                <c:pt idx="2556">
                  <c:v>5680.6374552587267</c:v>
                </c:pt>
                <c:pt idx="2557">
                  <c:v>5317.2276891338861</c:v>
                </c:pt>
                <c:pt idx="2558">
                  <c:v>4888.5304548887689</c:v>
                </c:pt>
                <c:pt idx="2559">
                  <c:v>4406.4630512257236</c:v>
                </c:pt>
                <c:pt idx="2560">
                  <c:v>3866.3684615626512</c:v>
                </c:pt>
                <c:pt idx="2561">
                  <c:v>3245.0050796924006</c:v>
                </c:pt>
                <c:pt idx="2562">
                  <c:v>2473.808449098748</c:v>
                </c:pt>
                <c:pt idx="2563">
                  <c:v>1700.8533569657857</c:v>
                </c:pt>
                <c:pt idx="2564">
                  <c:v>915.90471404791583</c:v>
                </c:pt>
                <c:pt idx="2565">
                  <c:v>307.50354431546322</c:v>
                </c:pt>
                <c:pt idx="2566">
                  <c:v>83.381128657843234</c:v>
                </c:pt>
                <c:pt idx="2567">
                  <c:v>7.3005542372528041</c:v>
                </c:pt>
                <c:pt idx="2568">
                  <c:v>-16.584680628607789</c:v>
                </c:pt>
                <c:pt idx="2569">
                  <c:v>0.94920737982055292</c:v>
                </c:pt>
                <c:pt idx="2570">
                  <c:v>-16.88437907221277</c:v>
                </c:pt>
                <c:pt idx="2571">
                  <c:v>-17.393117085216289</c:v>
                </c:pt>
                <c:pt idx="2572">
                  <c:v>-17.776354218834292</c:v>
                </c:pt>
                <c:pt idx="2573">
                  <c:v>-18.172992956427944</c:v>
                </c:pt>
                <c:pt idx="2574">
                  <c:v>19.80329323536268</c:v>
                </c:pt>
                <c:pt idx="2575">
                  <c:v>8.6343788961794061</c:v>
                </c:pt>
                <c:pt idx="2576">
                  <c:v>-0.79233324000535887</c:v>
                </c:pt>
                <c:pt idx="2577">
                  <c:v>-5.8123915162771489</c:v>
                </c:pt>
                <c:pt idx="2578">
                  <c:v>-17.273108176814667</c:v>
                </c:pt>
                <c:pt idx="2579">
                  <c:v>-29.163999598367823</c:v>
                </c:pt>
                <c:pt idx="2580">
                  <c:v>-34.641415092719264</c:v>
                </c:pt>
                <c:pt idx="2581">
                  <c:v>-43.632621799709192</c:v>
                </c:pt>
                <c:pt idx="2582">
                  <c:v>-49.18722749526335</c:v>
                </c:pt>
                <c:pt idx="2583">
                  <c:v>-53.830351335404522</c:v>
                </c:pt>
                <c:pt idx="2584">
                  <c:v>-55.804792272652683</c:v>
                </c:pt>
                <c:pt idx="2585">
                  <c:v>-53.198460239916493</c:v>
                </c:pt>
                <c:pt idx="2586">
                  <c:v>-46.872807253497548</c:v>
                </c:pt>
                <c:pt idx="2587">
                  <c:v>-42.479981274568175</c:v>
                </c:pt>
                <c:pt idx="2588">
                  <c:v>-32.475335313559874</c:v>
                </c:pt>
                <c:pt idx="2589">
                  <c:v>-32.782820147631874</c:v>
                </c:pt>
                <c:pt idx="2590">
                  <c:v>-30.042663201229104</c:v>
                </c:pt>
                <c:pt idx="2591">
                  <c:v>-27.948184892503182</c:v>
                </c:pt>
                <c:pt idx="2592">
                  <c:v>-26.347982626589999</c:v>
                </c:pt>
                <c:pt idx="2593">
                  <c:v>-28.661551502070488</c:v>
                </c:pt>
                <c:pt idx="2594">
                  <c:v>-29.737460001583813</c:v>
                </c:pt>
                <c:pt idx="2595">
                  <c:v>-29.427420171093598</c:v>
                </c:pt>
                <c:pt idx="2596">
                  <c:v>-30.382104059397317</c:v>
                </c:pt>
                <c:pt idx="2597">
                  <c:v>-30.663039079789939</c:v>
                </c:pt>
                <c:pt idx="2598">
                  <c:v>-33.453188419494026</c:v>
                </c:pt>
                <c:pt idx="2599">
                  <c:v>-33.196710372811367</c:v>
                </c:pt>
                <c:pt idx="2600">
                  <c:v>-36.759597062530744</c:v>
                </c:pt>
                <c:pt idx="2601">
                  <c:v>-39.779803949207285</c:v>
                </c:pt>
                <c:pt idx="2602">
                  <c:v>-39.160726858261974</c:v>
                </c:pt>
                <c:pt idx="2603">
                  <c:v>-39.532917677393208</c:v>
                </c:pt>
                <c:pt idx="2604">
                  <c:v>-41.286569945028305</c:v>
                </c:pt>
                <c:pt idx="2605">
                  <c:v>-43.931455483764765</c:v>
                </c:pt>
                <c:pt idx="2606">
                  <c:v>-45.055455788567293</c:v>
                </c:pt>
                <c:pt idx="2607">
                  <c:v>-45.573673074315771</c:v>
                </c:pt>
                <c:pt idx="2608">
                  <c:v>-42.259035094826224</c:v>
                </c:pt>
                <c:pt idx="2609">
                  <c:v>-42.950158807799667</c:v>
                </c:pt>
                <c:pt idx="2610">
                  <c:v>-47.621091931354449</c:v>
                </c:pt>
                <c:pt idx="2611">
                  <c:v>-48.514822778213627</c:v>
                </c:pt>
                <c:pt idx="2612">
                  <c:v>-50.668175588488886</c:v>
                </c:pt>
                <c:pt idx="2613">
                  <c:v>-48.566218642567115</c:v>
                </c:pt>
                <c:pt idx="2614">
                  <c:v>-49.665294646808</c:v>
                </c:pt>
                <c:pt idx="2615">
                  <c:v>-48.66340581404117</c:v>
                </c:pt>
                <c:pt idx="2616">
                  <c:v>-48.343386710953745</c:v>
                </c:pt>
                <c:pt idx="2617">
                  <c:v>-47.525080299845946</c:v>
                </c:pt>
                <c:pt idx="2618">
                  <c:v>-46.00055858358435</c:v>
                </c:pt>
                <c:pt idx="2619">
                  <c:v>-42.390092689716035</c:v>
                </c:pt>
                <c:pt idx="2620">
                  <c:v>-38.209606288534957</c:v>
                </c:pt>
                <c:pt idx="2621">
                  <c:v>-34.800649890453151</c:v>
                </c:pt>
                <c:pt idx="2622">
                  <c:v>-32.757070171726646</c:v>
                </c:pt>
                <c:pt idx="2623">
                  <c:v>-29.128808600420935</c:v>
                </c:pt>
                <c:pt idx="2624">
                  <c:v>-30.310589665298604</c:v>
                </c:pt>
                <c:pt idx="2625">
                  <c:v>-28.388584833946325</c:v>
                </c:pt>
                <c:pt idx="2626">
                  <c:v>-26.387770195608116</c:v>
                </c:pt>
                <c:pt idx="2627">
                  <c:v>-23.774220571524516</c:v>
                </c:pt>
                <c:pt idx="2628">
                  <c:v>-22.2683433355296</c:v>
                </c:pt>
                <c:pt idx="2629">
                  <c:v>-22.653550723434673</c:v>
                </c:pt>
                <c:pt idx="2630">
                  <c:v>-20.282766339140334</c:v>
                </c:pt>
                <c:pt idx="2631">
                  <c:v>-21.718899295828926</c:v>
                </c:pt>
                <c:pt idx="2632">
                  <c:v>-18.507783617212013</c:v>
                </c:pt>
                <c:pt idx="2633">
                  <c:v>-16.488308183155837</c:v>
                </c:pt>
                <c:pt idx="2634">
                  <c:v>-13.61823019080286</c:v>
                </c:pt>
                <c:pt idx="2635">
                  <c:v>-10.224716174968913</c:v>
                </c:pt>
                <c:pt idx="2636">
                  <c:v>-11.538504507484481</c:v>
                </c:pt>
                <c:pt idx="2637">
                  <c:v>-12.713632510586804</c:v>
                </c:pt>
                <c:pt idx="2638">
                  <c:v>-15.068319888339069</c:v>
                </c:pt>
                <c:pt idx="2639">
                  <c:v>-11.959109505202639</c:v>
                </c:pt>
                <c:pt idx="2640">
                  <c:v>-8.6502004743653185</c:v>
                </c:pt>
                <c:pt idx="2641">
                  <c:v>-11.634975030620245</c:v>
                </c:pt>
                <c:pt idx="2642">
                  <c:v>-16.248732703377804</c:v>
                </c:pt>
                <c:pt idx="2643">
                  <c:v>-17.186990174598698</c:v>
                </c:pt>
                <c:pt idx="2644">
                  <c:v>-18.940117717894267</c:v>
                </c:pt>
                <c:pt idx="2645">
                  <c:v>-18.589307533418655</c:v>
                </c:pt>
                <c:pt idx="2646">
                  <c:v>-18.331504415425083</c:v>
                </c:pt>
                <c:pt idx="2647">
                  <c:v>-19.229476655382857</c:v>
                </c:pt>
                <c:pt idx="2648">
                  <c:v>-20.948280854248654</c:v>
                </c:pt>
                <c:pt idx="2649">
                  <c:v>-21.203290428123715</c:v>
                </c:pt>
                <c:pt idx="2650">
                  <c:v>-19.65158232849824</c:v>
                </c:pt>
                <c:pt idx="2651">
                  <c:v>-14.391944667730336</c:v>
                </c:pt>
                <c:pt idx="2652">
                  <c:v>-15.683937578981327</c:v>
                </c:pt>
                <c:pt idx="2653">
                  <c:v>-16.05356283241402</c:v>
                </c:pt>
                <c:pt idx="2654">
                  <c:v>-15.547349305566026</c:v>
                </c:pt>
                <c:pt idx="2655">
                  <c:v>-21.34363327633374</c:v>
                </c:pt>
                <c:pt idx="2656">
                  <c:v>-12.649173174009841</c:v>
                </c:pt>
                <c:pt idx="2657">
                  <c:v>-12.044176953374294</c:v>
                </c:pt>
                <c:pt idx="2658">
                  <c:v>-11.233295208517118</c:v>
                </c:pt>
                <c:pt idx="2659">
                  <c:v>-11.633884926442564</c:v>
                </c:pt>
                <c:pt idx="2660">
                  <c:v>-10.502675358990986</c:v>
                </c:pt>
                <c:pt idx="2661">
                  <c:v>-7.163961386953476</c:v>
                </c:pt>
                <c:pt idx="2662">
                  <c:v>-10.209082382929699</c:v>
                </c:pt>
                <c:pt idx="2663">
                  <c:v>-7.4946112563666585</c:v>
                </c:pt>
                <c:pt idx="2664">
                  <c:v>-9.4468671549103025</c:v>
                </c:pt>
                <c:pt idx="2665">
                  <c:v>-8.2090040348845381</c:v>
                </c:pt>
                <c:pt idx="2666">
                  <c:v>-5.9537817998467695</c:v>
                </c:pt>
                <c:pt idx="2667">
                  <c:v>-10.13797494957999</c:v>
                </c:pt>
                <c:pt idx="2668">
                  <c:v>-14.021001739209227</c:v>
                </c:pt>
                <c:pt idx="2669">
                  <c:v>-6.4431394021333075</c:v>
                </c:pt>
                <c:pt idx="2670">
                  <c:v>18.499272966956234</c:v>
                </c:pt>
                <c:pt idx="2671">
                  <c:v>55.118876266498518</c:v>
                </c:pt>
                <c:pt idx="2672">
                  <c:v>62.430261723703332</c:v>
                </c:pt>
                <c:pt idx="2673">
                  <c:v>82.104937366867063</c:v>
                </c:pt>
                <c:pt idx="2674">
                  <c:v>91.63998215835143</c:v>
                </c:pt>
                <c:pt idx="2675">
                  <c:v>97.786435065007765</c:v>
                </c:pt>
                <c:pt idx="2676">
                  <c:v>106.97020447646135</c:v>
                </c:pt>
                <c:pt idx="2677">
                  <c:v>112.65075740396992</c:v>
                </c:pt>
                <c:pt idx="2678">
                  <c:v>116.11337302175278</c:v>
                </c:pt>
                <c:pt idx="2679">
                  <c:v>118.05770093567034</c:v>
                </c:pt>
                <c:pt idx="2680">
                  <c:v>118.20802145229804</c:v>
                </c:pt>
                <c:pt idx="2681">
                  <c:v>118.69102338642742</c:v>
                </c:pt>
                <c:pt idx="2682">
                  <c:v>123.96537120002921</c:v>
                </c:pt>
                <c:pt idx="2683">
                  <c:v>119.80660177787034</c:v>
                </c:pt>
                <c:pt idx="2684">
                  <c:v>117.71273745766396</c:v>
                </c:pt>
                <c:pt idx="2685">
                  <c:v>115.83228226079456</c:v>
                </c:pt>
                <c:pt idx="2686">
                  <c:v>107.30896834171983</c:v>
                </c:pt>
                <c:pt idx="2687">
                  <c:v>113.04957636353792</c:v>
                </c:pt>
                <c:pt idx="2688">
                  <c:v>106.19388067574877</c:v>
                </c:pt>
                <c:pt idx="2689">
                  <c:v>101.19687233917368</c:v>
                </c:pt>
                <c:pt idx="2690">
                  <c:v>92.985813349718583</c:v>
                </c:pt>
                <c:pt idx="2691">
                  <c:v>89.33940459950017</c:v>
                </c:pt>
                <c:pt idx="2692">
                  <c:v>94.426373298435848</c:v>
                </c:pt>
                <c:pt idx="2693">
                  <c:v>-128.63170983295814</c:v>
                </c:pt>
                <c:pt idx="2694">
                  <c:v>-610.38438483476762</c:v>
                </c:pt>
                <c:pt idx="2695">
                  <c:v>-1205.6523383192389</c:v>
                </c:pt>
                <c:pt idx="2696">
                  <c:v>-1798.1893349909694</c:v>
                </c:pt>
                <c:pt idx="2697">
                  <c:v>-2379.8457007825336</c:v>
                </c:pt>
                <c:pt idx="2698">
                  <c:v>-2926.167977430021</c:v>
                </c:pt>
                <c:pt idx="2699">
                  <c:v>-3432.5300374011313</c:v>
                </c:pt>
                <c:pt idx="2700">
                  <c:v>-3879.1859916020553</c:v>
                </c:pt>
                <c:pt idx="2701">
                  <c:v>-4262.5044673554758</c:v>
                </c:pt>
                <c:pt idx="2702">
                  <c:v>-4581.167437399713</c:v>
                </c:pt>
                <c:pt idx="2703">
                  <c:v>-4872.1408471279674</c:v>
                </c:pt>
                <c:pt idx="2704">
                  <c:v>-5101.9489619765254</c:v>
                </c:pt>
                <c:pt idx="2705">
                  <c:v>-5292.4526221367305</c:v>
                </c:pt>
                <c:pt idx="2706">
                  <c:v>-5434.5222259322436</c:v>
                </c:pt>
                <c:pt idx="2707">
                  <c:v>-5525.2697080138232</c:v>
                </c:pt>
                <c:pt idx="2708">
                  <c:v>-5571.6390040930182</c:v>
                </c:pt>
                <c:pt idx="2709">
                  <c:v>-5571.4391425074718</c:v>
                </c:pt>
                <c:pt idx="2710">
                  <c:v>-5520.8383676081557</c:v>
                </c:pt>
                <c:pt idx="2711">
                  <c:v>-5421.3002127940845</c:v>
                </c:pt>
                <c:pt idx="2712">
                  <c:v>-5272.3496469153451</c:v>
                </c:pt>
                <c:pt idx="2713">
                  <c:v>-5077.5068352951948</c:v>
                </c:pt>
                <c:pt idx="2714">
                  <c:v>-4836.2235547137761</c:v>
                </c:pt>
                <c:pt idx="2715">
                  <c:v>-4540.7224093964214</c:v>
                </c:pt>
                <c:pt idx="2716">
                  <c:v>-4196.2880526448371</c:v>
                </c:pt>
                <c:pt idx="2717">
                  <c:v>-3807.7977056566278</c:v>
                </c:pt>
                <c:pt idx="2718">
                  <c:v>-3370.5304687331213</c:v>
                </c:pt>
                <c:pt idx="2719">
                  <c:v>-2888.0893443570003</c:v>
                </c:pt>
                <c:pt idx="2720">
                  <c:v>-2358.486185988224</c:v>
                </c:pt>
                <c:pt idx="2721">
                  <c:v>-1786.2645631717305</c:v>
                </c:pt>
                <c:pt idx="2722">
                  <c:v>-1163.4660062475739</c:v>
                </c:pt>
                <c:pt idx="2723">
                  <c:v>-487.54385970322215</c:v>
                </c:pt>
                <c:pt idx="2724">
                  <c:v>-1.0755177776180125</c:v>
                </c:pt>
                <c:pt idx="2725">
                  <c:v>225.70229103984707</c:v>
                </c:pt>
                <c:pt idx="2726">
                  <c:v>314.70509365148604</c:v>
                </c:pt>
                <c:pt idx="2727">
                  <c:v>361.6155541506289</c:v>
                </c:pt>
                <c:pt idx="2728">
                  <c:v>377.2406546676321</c:v>
                </c:pt>
                <c:pt idx="2729">
                  <c:v>382.59407470282815</c:v>
                </c:pt>
                <c:pt idx="2730">
                  <c:v>380.73188602715368</c:v>
                </c:pt>
                <c:pt idx="2731">
                  <c:v>378.36235649089741</c:v>
                </c:pt>
                <c:pt idx="2732">
                  <c:v>375.44173515895909</c:v>
                </c:pt>
                <c:pt idx="2733">
                  <c:v>374.95732416677851</c:v>
                </c:pt>
                <c:pt idx="2734">
                  <c:v>372.70383715945849</c:v>
                </c:pt>
                <c:pt idx="2735">
                  <c:v>371.46569693799506</c:v>
                </c:pt>
                <c:pt idx="2736">
                  <c:v>367.7230513021326</c:v>
                </c:pt>
                <c:pt idx="2737">
                  <c:v>363.03965613227285</c:v>
                </c:pt>
                <c:pt idx="2738">
                  <c:v>362.80429060707348</c:v>
                </c:pt>
                <c:pt idx="2739">
                  <c:v>358.9715445637421</c:v>
                </c:pt>
                <c:pt idx="2740">
                  <c:v>359.12674816851518</c:v>
                </c:pt>
                <c:pt idx="2741">
                  <c:v>360.08497551373188</c:v>
                </c:pt>
                <c:pt idx="2742">
                  <c:v>362.30933990189391</c:v>
                </c:pt>
                <c:pt idx="2743">
                  <c:v>365.92876728779419</c:v>
                </c:pt>
                <c:pt idx="2744">
                  <c:v>365.21822574125395</c:v>
                </c:pt>
                <c:pt idx="2745">
                  <c:v>361.94584018017594</c:v>
                </c:pt>
                <c:pt idx="2746">
                  <c:v>365.30047570396204</c:v>
                </c:pt>
                <c:pt idx="2747">
                  <c:v>372.14999101562336</c:v>
                </c:pt>
                <c:pt idx="2748">
                  <c:v>376.70774799353262</c:v>
                </c:pt>
                <c:pt idx="2749">
                  <c:v>376.53324569418288</c:v>
                </c:pt>
                <c:pt idx="2750">
                  <c:v>380.29434129225211</c:v>
                </c:pt>
                <c:pt idx="2751">
                  <c:v>385.47796251498607</c:v>
                </c:pt>
                <c:pt idx="2752">
                  <c:v>384.56097659430657</c:v>
                </c:pt>
                <c:pt idx="2753">
                  <c:v>389.60124931889209</c:v>
                </c:pt>
                <c:pt idx="2754">
                  <c:v>390.0441783752683</c:v>
                </c:pt>
                <c:pt idx="2755">
                  <c:v>389.86116326962235</c:v>
                </c:pt>
                <c:pt idx="2756">
                  <c:v>390.34313526357249</c:v>
                </c:pt>
                <c:pt idx="2757">
                  <c:v>394.37988297641812</c:v>
                </c:pt>
                <c:pt idx="2758">
                  <c:v>395.2154763409041</c:v>
                </c:pt>
                <c:pt idx="2759">
                  <c:v>393.18013177193046</c:v>
                </c:pt>
                <c:pt idx="2760">
                  <c:v>391.3118515063714</c:v>
                </c:pt>
                <c:pt idx="2761">
                  <c:v>388.98079504919235</c:v>
                </c:pt>
                <c:pt idx="2762">
                  <c:v>387.49713612202379</c:v>
                </c:pt>
                <c:pt idx="2763">
                  <c:v>388.32372413101115</c:v>
                </c:pt>
                <c:pt idx="2764">
                  <c:v>386.95990545918892</c:v>
                </c:pt>
                <c:pt idx="2765">
                  <c:v>383.55882183201641</c:v>
                </c:pt>
                <c:pt idx="2766">
                  <c:v>378.52855579823114</c:v>
                </c:pt>
                <c:pt idx="2767">
                  <c:v>375.55076118085498</c:v>
                </c:pt>
                <c:pt idx="2768">
                  <c:v>373.20074543273159</c:v>
                </c:pt>
                <c:pt idx="2769">
                  <c:v>369.83766044812052</c:v>
                </c:pt>
                <c:pt idx="2770">
                  <c:v>367.39586559215945</c:v>
                </c:pt>
                <c:pt idx="2771">
                  <c:v>368.90490356579056</c:v>
                </c:pt>
                <c:pt idx="2772">
                  <c:v>368.60369350548865</c:v>
                </c:pt>
                <c:pt idx="2773">
                  <c:v>370.69904950145843</c:v>
                </c:pt>
                <c:pt idx="2774">
                  <c:v>370.86866910010747</c:v>
                </c:pt>
                <c:pt idx="2775">
                  <c:v>372.61253867199349</c:v>
                </c:pt>
                <c:pt idx="2776">
                  <c:v>371.71276443672082</c:v>
                </c:pt>
                <c:pt idx="2777">
                  <c:v>370.8082046569437</c:v>
                </c:pt>
                <c:pt idx="2778">
                  <c:v>374.53384749899192</c:v>
                </c:pt>
                <c:pt idx="2779">
                  <c:v>378.68479352663797</c:v>
                </c:pt>
                <c:pt idx="2780">
                  <c:v>379.00246667374677</c:v>
                </c:pt>
                <c:pt idx="2781">
                  <c:v>378.53296039094005</c:v>
                </c:pt>
                <c:pt idx="2782">
                  <c:v>382.76854436356638</c:v>
                </c:pt>
                <c:pt idx="2783">
                  <c:v>383.79186993427453</c:v>
                </c:pt>
                <c:pt idx="2784">
                  <c:v>391.2805029018478</c:v>
                </c:pt>
                <c:pt idx="2785">
                  <c:v>395.52325401841597</c:v>
                </c:pt>
                <c:pt idx="2786">
                  <c:v>397.88624267114938</c:v>
                </c:pt>
                <c:pt idx="2787">
                  <c:v>395.81824047465568</c:v>
                </c:pt>
                <c:pt idx="2788">
                  <c:v>401.61989655878762</c:v>
                </c:pt>
                <c:pt idx="2789">
                  <c:v>402.43239287511216</c:v>
                </c:pt>
                <c:pt idx="2790">
                  <c:v>402.93089169553826</c:v>
                </c:pt>
                <c:pt idx="2791">
                  <c:v>405.63749685765168</c:v>
                </c:pt>
                <c:pt idx="2792">
                  <c:v>405.51683966227188</c:v>
                </c:pt>
                <c:pt idx="2793">
                  <c:v>405.74686362307057</c:v>
                </c:pt>
                <c:pt idx="2794">
                  <c:v>405.16124324980416</c:v>
                </c:pt>
                <c:pt idx="2795">
                  <c:v>405.77404824963145</c:v>
                </c:pt>
                <c:pt idx="2796">
                  <c:v>404.8430393878707</c:v>
                </c:pt>
                <c:pt idx="2797">
                  <c:v>401.51529563034183</c:v>
                </c:pt>
                <c:pt idx="2798">
                  <c:v>400.8803112290534</c:v>
                </c:pt>
                <c:pt idx="2799">
                  <c:v>402.48269505786999</c:v>
                </c:pt>
                <c:pt idx="2800">
                  <c:v>401.71984407024388</c:v>
                </c:pt>
                <c:pt idx="2801">
                  <c:v>400.41696594963088</c:v>
                </c:pt>
                <c:pt idx="2802">
                  <c:v>397.90759893876276</c:v>
                </c:pt>
                <c:pt idx="2803">
                  <c:v>394.56319157449371</c:v>
                </c:pt>
                <c:pt idx="2804">
                  <c:v>394.86645280575186</c:v>
                </c:pt>
                <c:pt idx="2805">
                  <c:v>390.90816048940945</c:v>
                </c:pt>
                <c:pt idx="2806">
                  <c:v>389.5107489185425</c:v>
                </c:pt>
                <c:pt idx="2807">
                  <c:v>387.59513791628331</c:v>
                </c:pt>
                <c:pt idx="2808">
                  <c:v>384.10021846512888</c:v>
                </c:pt>
                <c:pt idx="2809">
                  <c:v>382.43258157809373</c:v>
                </c:pt>
                <c:pt idx="2810">
                  <c:v>380.08752086878729</c:v>
                </c:pt>
                <c:pt idx="2811">
                  <c:v>379.63725467251032</c:v>
                </c:pt>
                <c:pt idx="2812">
                  <c:v>376.82475096408831</c:v>
                </c:pt>
                <c:pt idx="2813">
                  <c:v>376.9571948480766</c:v>
                </c:pt>
                <c:pt idx="2814">
                  <c:v>376.4585250235117</c:v>
                </c:pt>
                <c:pt idx="2815">
                  <c:v>376.7952264855781</c:v>
                </c:pt>
                <c:pt idx="2816">
                  <c:v>375.63068019086847</c:v>
                </c:pt>
                <c:pt idx="2817">
                  <c:v>375.70516716549167</c:v>
                </c:pt>
                <c:pt idx="2818">
                  <c:v>373.41622270727032</c:v>
                </c:pt>
                <c:pt idx="2819">
                  <c:v>377.59920790829221</c:v>
                </c:pt>
                <c:pt idx="2820">
                  <c:v>376.68598693062194</c:v>
                </c:pt>
                <c:pt idx="2821">
                  <c:v>378.7698085627556</c:v>
                </c:pt>
                <c:pt idx="2822">
                  <c:v>379.72205961640924</c:v>
                </c:pt>
                <c:pt idx="2823">
                  <c:v>379.25091773987145</c:v>
                </c:pt>
                <c:pt idx="2824">
                  <c:v>379.30676412701541</c:v>
                </c:pt>
                <c:pt idx="2825">
                  <c:v>377.96211554346092</c:v>
                </c:pt>
                <c:pt idx="2826">
                  <c:v>377.67129757848312</c:v>
                </c:pt>
                <c:pt idx="2827">
                  <c:v>378.46994530557436</c:v>
                </c:pt>
                <c:pt idx="2828">
                  <c:v>379.23400039320569</c:v>
                </c:pt>
                <c:pt idx="2829">
                  <c:v>379.25071152321897</c:v>
                </c:pt>
                <c:pt idx="2830">
                  <c:v>380.98042665108221</c:v>
                </c:pt>
                <c:pt idx="2831">
                  <c:v>380.9244618999229</c:v>
                </c:pt>
                <c:pt idx="2832">
                  <c:v>378.94650509746788</c:v>
                </c:pt>
                <c:pt idx="2833">
                  <c:v>378.42975474585398</c:v>
                </c:pt>
                <c:pt idx="2834">
                  <c:v>379.87621594965907</c:v>
                </c:pt>
                <c:pt idx="2835">
                  <c:v>379.29071831514909</c:v>
                </c:pt>
                <c:pt idx="2836">
                  <c:v>376.73550813951908</c:v>
                </c:pt>
                <c:pt idx="2837">
                  <c:v>378.3144172083758</c:v>
                </c:pt>
                <c:pt idx="2838">
                  <c:v>381.08499494323121</c:v>
                </c:pt>
                <c:pt idx="2839">
                  <c:v>382.04578953694579</c:v>
                </c:pt>
                <c:pt idx="2840">
                  <c:v>381.81197647274672</c:v>
                </c:pt>
                <c:pt idx="2841">
                  <c:v>378.75220447652316</c:v>
                </c:pt>
                <c:pt idx="2842">
                  <c:v>378.5720729763612</c:v>
                </c:pt>
                <c:pt idx="2843">
                  <c:v>379.24797414545174</c:v>
                </c:pt>
                <c:pt idx="2844">
                  <c:v>381.37222409414954</c:v>
                </c:pt>
                <c:pt idx="2845">
                  <c:v>381.75916454986657</c:v>
                </c:pt>
                <c:pt idx="2846">
                  <c:v>380.6735919773111</c:v>
                </c:pt>
                <c:pt idx="2847">
                  <c:v>378.28798844856459</c:v>
                </c:pt>
                <c:pt idx="2848">
                  <c:v>375.67728575583101</c:v>
                </c:pt>
                <c:pt idx="2849">
                  <c:v>377.80553803244322</c:v>
                </c:pt>
                <c:pt idx="2850">
                  <c:v>379.44699616667901</c:v>
                </c:pt>
                <c:pt idx="2851">
                  <c:v>380.35302227309035</c:v>
                </c:pt>
                <c:pt idx="2852">
                  <c:v>383.73852251101493</c:v>
                </c:pt>
                <c:pt idx="2853">
                  <c:v>384.77234264566334</c:v>
                </c:pt>
                <c:pt idx="2854">
                  <c:v>385.22574983677526</c:v>
                </c:pt>
                <c:pt idx="2855">
                  <c:v>384.71857923471612</c:v>
                </c:pt>
                <c:pt idx="2856">
                  <c:v>386.30768283515715</c:v>
                </c:pt>
                <c:pt idx="2857">
                  <c:v>385.35008948018503</c:v>
                </c:pt>
                <c:pt idx="2858">
                  <c:v>385.33091916477252</c:v>
                </c:pt>
                <c:pt idx="2859">
                  <c:v>386.1005789140217</c:v>
                </c:pt>
                <c:pt idx="2860">
                  <c:v>384.98022032590296</c:v>
                </c:pt>
                <c:pt idx="2861">
                  <c:v>385.22695351417406</c:v>
                </c:pt>
                <c:pt idx="2862">
                  <c:v>382.44950987558246</c:v>
                </c:pt>
                <c:pt idx="2863">
                  <c:v>379.75023167171889</c:v>
                </c:pt>
                <c:pt idx="2864">
                  <c:v>377.66350039901369</c:v>
                </c:pt>
                <c:pt idx="2865">
                  <c:v>376.6600485015515</c:v>
                </c:pt>
                <c:pt idx="2866">
                  <c:v>372.95452131096204</c:v>
                </c:pt>
                <c:pt idx="2867">
                  <c:v>371.09494378914707</c:v>
                </c:pt>
                <c:pt idx="2868">
                  <c:v>372.16317906827476</c:v>
                </c:pt>
                <c:pt idx="2869">
                  <c:v>373.23313716070913</c:v>
                </c:pt>
                <c:pt idx="2870">
                  <c:v>373.23975869309919</c:v>
                </c:pt>
                <c:pt idx="2871">
                  <c:v>372.98278804569952</c:v>
                </c:pt>
                <c:pt idx="2872">
                  <c:v>370.87114980399627</c:v>
                </c:pt>
                <c:pt idx="2873">
                  <c:v>370.47368178857096</c:v>
                </c:pt>
                <c:pt idx="2874">
                  <c:v>371.25385528301274</c:v>
                </c:pt>
                <c:pt idx="2875">
                  <c:v>372.64942280804092</c:v>
                </c:pt>
                <c:pt idx="2876">
                  <c:v>373.61234817596625</c:v>
                </c:pt>
                <c:pt idx="2877">
                  <c:v>374.12557079717004</c:v>
                </c:pt>
                <c:pt idx="2878">
                  <c:v>375.40740596915509</c:v>
                </c:pt>
                <c:pt idx="2879">
                  <c:v>373.68779114553365</c:v>
                </c:pt>
                <c:pt idx="2880">
                  <c:v>372.6112957620673</c:v>
                </c:pt>
                <c:pt idx="2881">
                  <c:v>371.362683002121</c:v>
                </c:pt>
                <c:pt idx="2882">
                  <c:v>371.04601134855511</c:v>
                </c:pt>
                <c:pt idx="2883">
                  <c:v>370.74963706828061</c:v>
                </c:pt>
                <c:pt idx="2884">
                  <c:v>373.44075466706096</c:v>
                </c:pt>
                <c:pt idx="2885">
                  <c:v>373.84000399355841</c:v>
                </c:pt>
                <c:pt idx="2886">
                  <c:v>373.26981050149135</c:v>
                </c:pt>
                <c:pt idx="2887">
                  <c:v>373.16764749559877</c:v>
                </c:pt>
                <c:pt idx="2888">
                  <c:v>372.47712347720551</c:v>
                </c:pt>
                <c:pt idx="2889">
                  <c:v>373.86903893194165</c:v>
                </c:pt>
                <c:pt idx="2890">
                  <c:v>375.24519844733481</c:v>
                </c:pt>
                <c:pt idx="2891">
                  <c:v>373.09749083898049</c:v>
                </c:pt>
                <c:pt idx="2892">
                  <c:v>374.43802457754174</c:v>
                </c:pt>
                <c:pt idx="2893">
                  <c:v>375.19114307968857</c:v>
                </c:pt>
                <c:pt idx="2894">
                  <c:v>376.03468142551372</c:v>
                </c:pt>
                <c:pt idx="2895">
                  <c:v>376.42622082923043</c:v>
                </c:pt>
                <c:pt idx="2896">
                  <c:v>377.85805320465698</c:v>
                </c:pt>
                <c:pt idx="2897">
                  <c:v>378.04924675541565</c:v>
                </c:pt>
                <c:pt idx="2898">
                  <c:v>381.16903167255117</c:v>
                </c:pt>
                <c:pt idx="2899">
                  <c:v>383.78514808761281</c:v>
                </c:pt>
                <c:pt idx="2900">
                  <c:v>384.63177405938103</c:v>
                </c:pt>
                <c:pt idx="2901">
                  <c:v>386.4084999109877</c:v>
                </c:pt>
                <c:pt idx="2902">
                  <c:v>387.06880269383402</c:v>
                </c:pt>
                <c:pt idx="2903">
                  <c:v>388.81915078846043</c:v>
                </c:pt>
                <c:pt idx="2904">
                  <c:v>391.53119468200526</c:v>
                </c:pt>
                <c:pt idx="2905">
                  <c:v>392.6336623897746</c:v>
                </c:pt>
                <c:pt idx="2906">
                  <c:v>394.05473312701344</c:v>
                </c:pt>
                <c:pt idx="2907">
                  <c:v>396.25143675297232</c:v>
                </c:pt>
                <c:pt idx="2908">
                  <c:v>398.23010970371979</c:v>
                </c:pt>
                <c:pt idx="2909">
                  <c:v>399.61684473742469</c:v>
                </c:pt>
                <c:pt idx="2910">
                  <c:v>398.28277032322688</c:v>
                </c:pt>
                <c:pt idx="2911">
                  <c:v>395.67629210323435</c:v>
                </c:pt>
                <c:pt idx="2912">
                  <c:v>396.29118425515458</c:v>
                </c:pt>
                <c:pt idx="2913">
                  <c:v>395.19216494201595</c:v>
                </c:pt>
                <c:pt idx="2914">
                  <c:v>394.29877602418281</c:v>
                </c:pt>
                <c:pt idx="2915">
                  <c:v>393.60171114512309</c:v>
                </c:pt>
                <c:pt idx="2916">
                  <c:v>389.89786366412653</c:v>
                </c:pt>
                <c:pt idx="2917">
                  <c:v>386.60762928539191</c:v>
                </c:pt>
                <c:pt idx="2918">
                  <c:v>382.8940157834719</c:v>
                </c:pt>
                <c:pt idx="2919">
                  <c:v>381.22838237449741</c:v>
                </c:pt>
                <c:pt idx="2920">
                  <c:v>380.60657662325741</c:v>
                </c:pt>
                <c:pt idx="2921">
                  <c:v>379.59671539316179</c:v>
                </c:pt>
                <c:pt idx="2922">
                  <c:v>375.56195240705767</c:v>
                </c:pt>
                <c:pt idx="2923">
                  <c:v>373.78463308458799</c:v>
                </c:pt>
                <c:pt idx="2924">
                  <c:v>373.45220030468278</c:v>
                </c:pt>
                <c:pt idx="2925">
                  <c:v>371.95645892864377</c:v>
                </c:pt>
                <c:pt idx="2926">
                  <c:v>369.61747639604908</c:v>
                </c:pt>
                <c:pt idx="2927">
                  <c:v>369.32539647194835</c:v>
                </c:pt>
                <c:pt idx="2928">
                  <c:v>369.18476249631607</c:v>
                </c:pt>
                <c:pt idx="2929">
                  <c:v>368.91596046104166</c:v>
                </c:pt>
                <c:pt idx="2930">
                  <c:v>368.8052579287679</c:v>
                </c:pt>
                <c:pt idx="2931">
                  <c:v>368.37974619713322</c:v>
                </c:pt>
                <c:pt idx="2932">
                  <c:v>369.24671463896073</c:v>
                </c:pt>
                <c:pt idx="2933">
                  <c:v>368.89488625842569</c:v>
                </c:pt>
                <c:pt idx="2934">
                  <c:v>370.76523835432295</c:v>
                </c:pt>
                <c:pt idx="2935">
                  <c:v>372.1584901664944</c:v>
                </c:pt>
                <c:pt idx="2936">
                  <c:v>373.3446131552526</c:v>
                </c:pt>
                <c:pt idx="2937">
                  <c:v>375.89866394885098</c:v>
                </c:pt>
                <c:pt idx="2938">
                  <c:v>378.41503552123754</c:v>
                </c:pt>
                <c:pt idx="2939">
                  <c:v>381.95819586763685</c:v>
                </c:pt>
                <c:pt idx="2940">
                  <c:v>384.2878101954621</c:v>
                </c:pt>
                <c:pt idx="2941">
                  <c:v>384.5848942789749</c:v>
                </c:pt>
                <c:pt idx="2942">
                  <c:v>385.22609814025725</c:v>
                </c:pt>
                <c:pt idx="2943">
                  <c:v>386.86006576878208</c:v>
                </c:pt>
                <c:pt idx="2944">
                  <c:v>388.23737206782243</c:v>
                </c:pt>
                <c:pt idx="2945">
                  <c:v>389.90519619626946</c:v>
                </c:pt>
                <c:pt idx="2946">
                  <c:v>389.88266984226374</c:v>
                </c:pt>
                <c:pt idx="2947">
                  <c:v>387.09357297580948</c:v>
                </c:pt>
                <c:pt idx="2948">
                  <c:v>386.63915625070757</c:v>
                </c:pt>
                <c:pt idx="2949">
                  <c:v>385.57694984831312</c:v>
                </c:pt>
                <c:pt idx="2950">
                  <c:v>384.63006342820751</c:v>
                </c:pt>
                <c:pt idx="2951">
                  <c:v>385.08846420284959</c:v>
                </c:pt>
                <c:pt idx="2952">
                  <c:v>386.19659093267876</c:v>
                </c:pt>
                <c:pt idx="2953">
                  <c:v>386.32396863163706</c:v>
                </c:pt>
                <c:pt idx="2954">
                  <c:v>385.18546238605012</c:v>
                </c:pt>
                <c:pt idx="2955">
                  <c:v>384.41611811304887</c:v>
                </c:pt>
                <c:pt idx="2956">
                  <c:v>384.03172040271784</c:v>
                </c:pt>
                <c:pt idx="2957">
                  <c:v>382.49269492310202</c:v>
                </c:pt>
                <c:pt idx="2958">
                  <c:v>382.26349905081469</c:v>
                </c:pt>
                <c:pt idx="2959">
                  <c:v>382.3050000409616</c:v>
                </c:pt>
                <c:pt idx="2960">
                  <c:v>380.58291161264231</c:v>
                </c:pt>
                <c:pt idx="2961">
                  <c:v>379.71558596707496</c:v>
                </c:pt>
                <c:pt idx="2962">
                  <c:v>378.33529065978445</c:v>
                </c:pt>
                <c:pt idx="2963">
                  <c:v>377.3402202745097</c:v>
                </c:pt>
                <c:pt idx="2964">
                  <c:v>377.33583458133825</c:v>
                </c:pt>
                <c:pt idx="2965">
                  <c:v>378.82620692296479</c:v>
                </c:pt>
                <c:pt idx="2966">
                  <c:v>376.07368611901444</c:v>
                </c:pt>
                <c:pt idx="2967">
                  <c:v>375.68291954064415</c:v>
                </c:pt>
                <c:pt idx="2968">
                  <c:v>376.92265361923546</c:v>
                </c:pt>
                <c:pt idx="2969">
                  <c:v>376.2762047143907</c:v>
                </c:pt>
                <c:pt idx="2970">
                  <c:v>378.23330569125335</c:v>
                </c:pt>
                <c:pt idx="2971">
                  <c:v>379.90535044682679</c:v>
                </c:pt>
                <c:pt idx="2972">
                  <c:v>380.65424401737897</c:v>
                </c:pt>
                <c:pt idx="2973">
                  <c:v>380.23432799013051</c:v>
                </c:pt>
                <c:pt idx="2974">
                  <c:v>380.06982950838574</c:v>
                </c:pt>
                <c:pt idx="2975">
                  <c:v>380.0777177822705</c:v>
                </c:pt>
                <c:pt idx="2976">
                  <c:v>381.15341776052867</c:v>
                </c:pt>
                <c:pt idx="2977">
                  <c:v>384.04654388508482</c:v>
                </c:pt>
                <c:pt idx="2978">
                  <c:v>384.88795925700742</c:v>
                </c:pt>
                <c:pt idx="2979">
                  <c:v>386.87644729925734</c:v>
                </c:pt>
                <c:pt idx="2980">
                  <c:v>385.06525913909047</c:v>
                </c:pt>
                <c:pt idx="2981">
                  <c:v>383.05919159268234</c:v>
                </c:pt>
                <c:pt idx="2982">
                  <c:v>383.40221709368831</c:v>
                </c:pt>
                <c:pt idx="2983">
                  <c:v>385.8544825206601</c:v>
                </c:pt>
                <c:pt idx="2984">
                  <c:v>386.22769844712582</c:v>
                </c:pt>
                <c:pt idx="2985">
                  <c:v>385.4912924198627</c:v>
                </c:pt>
                <c:pt idx="2986">
                  <c:v>383.03512950368253</c:v>
                </c:pt>
                <c:pt idx="2987">
                  <c:v>380.89997278536339</c:v>
                </c:pt>
                <c:pt idx="2988">
                  <c:v>379.95055688299288</c:v>
                </c:pt>
                <c:pt idx="2989">
                  <c:v>381.21893775541912</c:v>
                </c:pt>
                <c:pt idx="2990">
                  <c:v>381.61497140717142</c:v>
                </c:pt>
                <c:pt idx="2991">
                  <c:v>381.82412563613457</c:v>
                </c:pt>
                <c:pt idx="2992">
                  <c:v>380.03626624442143</c:v>
                </c:pt>
                <c:pt idx="2993">
                  <c:v>379.00679231075299</c:v>
                </c:pt>
                <c:pt idx="2994">
                  <c:v>377.62344964906674</c:v>
                </c:pt>
                <c:pt idx="2995">
                  <c:v>374.87604968112225</c:v>
                </c:pt>
                <c:pt idx="2996">
                  <c:v>375.8638669667896</c:v>
                </c:pt>
                <c:pt idx="2997">
                  <c:v>373.3133774219649</c:v>
                </c:pt>
                <c:pt idx="2998">
                  <c:v>372.98591017491611</c:v>
                </c:pt>
                <c:pt idx="2999">
                  <c:v>371.35319297010068</c:v>
                </c:pt>
                <c:pt idx="3000">
                  <c:v>369.04726746906442</c:v>
                </c:pt>
                <c:pt idx="3001">
                  <c:v>371.18575313335634</c:v>
                </c:pt>
                <c:pt idx="3002">
                  <c:v>370.9799495206542</c:v>
                </c:pt>
                <c:pt idx="3003">
                  <c:v>373.28952735734487</c:v>
                </c:pt>
                <c:pt idx="3004">
                  <c:v>375.15690300840197</c:v>
                </c:pt>
                <c:pt idx="3005">
                  <c:v>375.04684956999631</c:v>
                </c:pt>
                <c:pt idx="3006">
                  <c:v>373.347222717536</c:v>
                </c:pt>
                <c:pt idx="3007">
                  <c:v>373.56232104950669</c:v>
                </c:pt>
                <c:pt idx="3008">
                  <c:v>373.84093617397752</c:v>
                </c:pt>
                <c:pt idx="3009">
                  <c:v>374.85417021980572</c:v>
                </c:pt>
                <c:pt idx="3010">
                  <c:v>376.55347114870517</c:v>
                </c:pt>
                <c:pt idx="3011">
                  <c:v>376.11683076759698</c:v>
                </c:pt>
                <c:pt idx="3012">
                  <c:v>376.49016852687765</c:v>
                </c:pt>
                <c:pt idx="3013">
                  <c:v>376.5578744630061</c:v>
                </c:pt>
                <c:pt idx="3014">
                  <c:v>378.65657883558106</c:v>
                </c:pt>
                <c:pt idx="3015">
                  <c:v>379.32088652595701</c:v>
                </c:pt>
                <c:pt idx="3016">
                  <c:v>380.22890480473382</c:v>
                </c:pt>
                <c:pt idx="3017">
                  <c:v>379.9521459663078</c:v>
                </c:pt>
                <c:pt idx="3018">
                  <c:v>375.99802974308557</c:v>
                </c:pt>
                <c:pt idx="3019">
                  <c:v>373.94408967295522</c:v>
                </c:pt>
                <c:pt idx="3020">
                  <c:v>371.76474700512364</c:v>
                </c:pt>
                <c:pt idx="3021">
                  <c:v>371.59148045613921</c:v>
                </c:pt>
                <c:pt idx="3022">
                  <c:v>370.60683529127431</c:v>
                </c:pt>
                <c:pt idx="3023">
                  <c:v>367.29137180081028</c:v>
                </c:pt>
                <c:pt idx="3024">
                  <c:v>368.10165066935031</c:v>
                </c:pt>
                <c:pt idx="3025">
                  <c:v>366.44747817153785</c:v>
                </c:pt>
                <c:pt idx="3026">
                  <c:v>362.86695181147928</c:v>
                </c:pt>
                <c:pt idx="3027">
                  <c:v>362.59399686107042</c:v>
                </c:pt>
                <c:pt idx="3028">
                  <c:v>361.64375818067049</c:v>
                </c:pt>
                <c:pt idx="3029">
                  <c:v>360.84192204545604</c:v>
                </c:pt>
                <c:pt idx="3030">
                  <c:v>355.20726022941517</c:v>
                </c:pt>
                <c:pt idx="3031">
                  <c:v>351.97091619897265</c:v>
                </c:pt>
                <c:pt idx="3032">
                  <c:v>350.33802433078796</c:v>
                </c:pt>
                <c:pt idx="3033">
                  <c:v>348.44617584691633</c:v>
                </c:pt>
                <c:pt idx="3034">
                  <c:v>348.59499540559227</c:v>
                </c:pt>
                <c:pt idx="3035">
                  <c:v>352.44027951398851</c:v>
                </c:pt>
                <c:pt idx="3036">
                  <c:v>354.45458657924337</c:v>
                </c:pt>
                <c:pt idx="3037">
                  <c:v>356.24913762938007</c:v>
                </c:pt>
                <c:pt idx="3038">
                  <c:v>358.66130922784856</c:v>
                </c:pt>
                <c:pt idx="3039">
                  <c:v>358.27545590010726</c:v>
                </c:pt>
                <c:pt idx="3040">
                  <c:v>360.62844292335251</c:v>
                </c:pt>
                <c:pt idx="3041">
                  <c:v>362.47863090848114</c:v>
                </c:pt>
                <c:pt idx="3042">
                  <c:v>364.32729882384501</c:v>
                </c:pt>
                <c:pt idx="3043">
                  <c:v>366.59106637012167</c:v>
                </c:pt>
                <c:pt idx="3044">
                  <c:v>367.82185926149697</c:v>
                </c:pt>
                <c:pt idx="3045">
                  <c:v>370.51136504985095</c:v>
                </c:pt>
                <c:pt idx="3046">
                  <c:v>374.21532400030162</c:v>
                </c:pt>
                <c:pt idx="3047">
                  <c:v>376.99590814284318</c:v>
                </c:pt>
                <c:pt idx="3048">
                  <c:v>381.23355586364977</c:v>
                </c:pt>
                <c:pt idx="3049">
                  <c:v>379.56974829645759</c:v>
                </c:pt>
                <c:pt idx="3050">
                  <c:v>380.37194867370584</c:v>
                </c:pt>
                <c:pt idx="3051">
                  <c:v>380.37912450747257</c:v>
                </c:pt>
                <c:pt idx="3052">
                  <c:v>382.70945048870851</c:v>
                </c:pt>
                <c:pt idx="3053">
                  <c:v>383.05556063154518</c:v>
                </c:pt>
                <c:pt idx="3054">
                  <c:v>382.42956382096753</c:v>
                </c:pt>
                <c:pt idx="3055">
                  <c:v>382.89888945937889</c:v>
                </c:pt>
                <c:pt idx="3056">
                  <c:v>384.11360408292552</c:v>
                </c:pt>
                <c:pt idx="3057">
                  <c:v>385.29337457057699</c:v>
                </c:pt>
                <c:pt idx="3058">
                  <c:v>385.25513183687235</c:v>
                </c:pt>
                <c:pt idx="3059">
                  <c:v>384.2318129946994</c:v>
                </c:pt>
                <c:pt idx="3060">
                  <c:v>386.67660155482906</c:v>
                </c:pt>
                <c:pt idx="3061">
                  <c:v>384.22611053137791</c:v>
                </c:pt>
                <c:pt idx="3062">
                  <c:v>384.64532298185759</c:v>
                </c:pt>
                <c:pt idx="3063">
                  <c:v>380.63751711959225</c:v>
                </c:pt>
                <c:pt idx="3064">
                  <c:v>377.6489145795062</c:v>
                </c:pt>
                <c:pt idx="3065">
                  <c:v>375.33736612117855</c:v>
                </c:pt>
                <c:pt idx="3066">
                  <c:v>373.14538782110122</c:v>
                </c:pt>
                <c:pt idx="3067">
                  <c:v>372.8871163584738</c:v>
                </c:pt>
                <c:pt idx="3068">
                  <c:v>371.78460531967261</c:v>
                </c:pt>
                <c:pt idx="3069">
                  <c:v>372.67372202749652</c:v>
                </c:pt>
                <c:pt idx="3070">
                  <c:v>371.17551062835548</c:v>
                </c:pt>
                <c:pt idx="3071">
                  <c:v>374.43312661071411</c:v>
                </c:pt>
                <c:pt idx="3072">
                  <c:v>373.97981065708234</c:v>
                </c:pt>
                <c:pt idx="3073">
                  <c:v>373.54559379761895</c:v>
                </c:pt>
                <c:pt idx="3074">
                  <c:v>373.28442692630216</c:v>
                </c:pt>
                <c:pt idx="3075">
                  <c:v>370.95671378151962</c:v>
                </c:pt>
                <c:pt idx="3076">
                  <c:v>370.32383224315703</c:v>
                </c:pt>
                <c:pt idx="3077">
                  <c:v>371.41685311484781</c:v>
                </c:pt>
                <c:pt idx="3078">
                  <c:v>369.64268667228146</c:v>
                </c:pt>
                <c:pt idx="3079">
                  <c:v>371.44336676088875</c:v>
                </c:pt>
                <c:pt idx="3080">
                  <c:v>369.57340875083338</c:v>
                </c:pt>
                <c:pt idx="3081">
                  <c:v>370.2969243373405</c:v>
                </c:pt>
                <c:pt idx="3082">
                  <c:v>369.58930929316165</c:v>
                </c:pt>
                <c:pt idx="3083">
                  <c:v>370.65795725203492</c:v>
                </c:pt>
                <c:pt idx="3084">
                  <c:v>371.80946136731967</c:v>
                </c:pt>
                <c:pt idx="3085">
                  <c:v>372.12264452028012</c:v>
                </c:pt>
                <c:pt idx="3086">
                  <c:v>369.21052320595987</c:v>
                </c:pt>
                <c:pt idx="3087">
                  <c:v>369.75418751457602</c:v>
                </c:pt>
                <c:pt idx="3088">
                  <c:v>371.37659569414484</c:v>
                </c:pt>
                <c:pt idx="3089">
                  <c:v>369.59638880386768</c:v>
                </c:pt>
                <c:pt idx="3090">
                  <c:v>368.24290080996377</c:v>
                </c:pt>
                <c:pt idx="3091">
                  <c:v>370.39516023407828</c:v>
                </c:pt>
                <c:pt idx="3092">
                  <c:v>371.48345398083273</c:v>
                </c:pt>
                <c:pt idx="3093">
                  <c:v>373.05745894836207</c:v>
                </c:pt>
                <c:pt idx="3094">
                  <c:v>370.94292396579641</c:v>
                </c:pt>
                <c:pt idx="3095">
                  <c:v>369.71019949635593</c:v>
                </c:pt>
                <c:pt idx="3096">
                  <c:v>372.70673347702359</c:v>
                </c:pt>
                <c:pt idx="3097">
                  <c:v>371.85715743145107</c:v>
                </c:pt>
                <c:pt idx="3098">
                  <c:v>372.34930405873899</c:v>
                </c:pt>
                <c:pt idx="3099">
                  <c:v>369.73046909329059</c:v>
                </c:pt>
                <c:pt idx="3100">
                  <c:v>366.86978930530739</c:v>
                </c:pt>
                <c:pt idx="3101">
                  <c:v>366.0475120564094</c:v>
                </c:pt>
                <c:pt idx="3102">
                  <c:v>365.97157662773049</c:v>
                </c:pt>
                <c:pt idx="3103">
                  <c:v>365.04150080462438</c:v>
                </c:pt>
                <c:pt idx="3104">
                  <c:v>364.47633120752516</c:v>
                </c:pt>
                <c:pt idx="3105">
                  <c:v>367.12057785404556</c:v>
                </c:pt>
                <c:pt idx="3106">
                  <c:v>365.68023179500733</c:v>
                </c:pt>
                <c:pt idx="3107">
                  <c:v>363.63611714698374</c:v>
                </c:pt>
                <c:pt idx="3108">
                  <c:v>363.94730251228884</c:v>
                </c:pt>
                <c:pt idx="3109">
                  <c:v>363.08390225928599</c:v>
                </c:pt>
                <c:pt idx="3110">
                  <c:v>362.63618826765918</c:v>
                </c:pt>
                <c:pt idx="3111">
                  <c:v>362.05855433339724</c:v>
                </c:pt>
                <c:pt idx="3112">
                  <c:v>362.51954962477419</c:v>
                </c:pt>
                <c:pt idx="3113">
                  <c:v>361.92763403472685</c:v>
                </c:pt>
                <c:pt idx="3114">
                  <c:v>363.242625458058</c:v>
                </c:pt>
                <c:pt idx="3115">
                  <c:v>364.27939884984966</c:v>
                </c:pt>
                <c:pt idx="3116">
                  <c:v>364.81889587538251</c:v>
                </c:pt>
                <c:pt idx="3117">
                  <c:v>364.64678997667033</c:v>
                </c:pt>
                <c:pt idx="3118">
                  <c:v>365.2102600166545</c:v>
                </c:pt>
                <c:pt idx="3119">
                  <c:v>368.1440747896084</c:v>
                </c:pt>
                <c:pt idx="3120">
                  <c:v>366.16044809263633</c:v>
                </c:pt>
                <c:pt idx="3121">
                  <c:v>367.76066634987774</c:v>
                </c:pt>
                <c:pt idx="3122">
                  <c:v>370.95224178903607</c:v>
                </c:pt>
                <c:pt idx="3123">
                  <c:v>373.33194606649454</c:v>
                </c:pt>
                <c:pt idx="3124">
                  <c:v>373.86408158717308</c:v>
                </c:pt>
                <c:pt idx="3125">
                  <c:v>374.31670725424118</c:v>
                </c:pt>
                <c:pt idx="3126">
                  <c:v>377.82050703369197</c:v>
                </c:pt>
                <c:pt idx="3127">
                  <c:v>381.23759797092788</c:v>
                </c:pt>
                <c:pt idx="3128">
                  <c:v>380.35882058792794</c:v>
                </c:pt>
                <c:pt idx="3129">
                  <c:v>380.38129444210517</c:v>
                </c:pt>
                <c:pt idx="3130">
                  <c:v>379.92841196406755</c:v>
                </c:pt>
                <c:pt idx="3131">
                  <c:v>378.94379574081489</c:v>
                </c:pt>
                <c:pt idx="3132">
                  <c:v>378.59323149189817</c:v>
                </c:pt>
                <c:pt idx="3133">
                  <c:v>377.01573199234417</c:v>
                </c:pt>
                <c:pt idx="3134">
                  <c:v>375.53007519658775</c:v>
                </c:pt>
                <c:pt idx="3135">
                  <c:v>373.5613990445612</c:v>
                </c:pt>
                <c:pt idx="3136">
                  <c:v>373.63100937135488</c:v>
                </c:pt>
                <c:pt idx="3137">
                  <c:v>371.53151928078665</c:v>
                </c:pt>
                <c:pt idx="3138">
                  <c:v>368.0844621333581</c:v>
                </c:pt>
                <c:pt idx="3139">
                  <c:v>365.34921539618722</c:v>
                </c:pt>
                <c:pt idx="3140">
                  <c:v>363.26026249889139</c:v>
                </c:pt>
                <c:pt idx="3141">
                  <c:v>359.54736593108356</c:v>
                </c:pt>
                <c:pt idx="3142">
                  <c:v>354.94975781561419</c:v>
                </c:pt>
                <c:pt idx="3143">
                  <c:v>353.3118184048098</c:v>
                </c:pt>
                <c:pt idx="3144">
                  <c:v>352.19626752205556</c:v>
                </c:pt>
                <c:pt idx="3145">
                  <c:v>352.78280393559714</c:v>
                </c:pt>
                <c:pt idx="3146">
                  <c:v>353.39865152782545</c:v>
                </c:pt>
                <c:pt idx="3147">
                  <c:v>353.00648360431404</c:v>
                </c:pt>
                <c:pt idx="3148">
                  <c:v>352.11850271435412</c:v>
                </c:pt>
                <c:pt idx="3149">
                  <c:v>353.21916455155684</c:v>
                </c:pt>
                <c:pt idx="3150">
                  <c:v>355.66556441011511</c:v>
                </c:pt>
                <c:pt idx="3151">
                  <c:v>353.44311693403699</c:v>
                </c:pt>
                <c:pt idx="3152">
                  <c:v>354.6333952738774</c:v>
                </c:pt>
                <c:pt idx="3153">
                  <c:v>357.6557363882302</c:v>
                </c:pt>
                <c:pt idx="3154">
                  <c:v>359.66222118262294</c:v>
                </c:pt>
                <c:pt idx="3155">
                  <c:v>358.85170285864808</c:v>
                </c:pt>
                <c:pt idx="3156">
                  <c:v>359.47375422859722</c:v>
                </c:pt>
                <c:pt idx="3157">
                  <c:v>361.24956616312585</c:v>
                </c:pt>
                <c:pt idx="3158">
                  <c:v>361.23658717203364</c:v>
                </c:pt>
                <c:pt idx="3159">
                  <c:v>361.37930252165978</c:v>
                </c:pt>
                <c:pt idx="3160">
                  <c:v>360.23166265681601</c:v>
                </c:pt>
                <c:pt idx="3161">
                  <c:v>361.83735312083081</c:v>
                </c:pt>
                <c:pt idx="3162">
                  <c:v>366.42035750862379</c:v>
                </c:pt>
                <c:pt idx="3163">
                  <c:v>364.58983620575901</c:v>
                </c:pt>
                <c:pt idx="3164">
                  <c:v>367.22112884760736</c:v>
                </c:pt>
                <c:pt idx="3165">
                  <c:v>366.42188618283978</c:v>
                </c:pt>
                <c:pt idx="3166">
                  <c:v>366.63603989403362</c:v>
                </c:pt>
                <c:pt idx="3167">
                  <c:v>365.13298481411539</c:v>
                </c:pt>
                <c:pt idx="3168">
                  <c:v>363.96374765492283</c:v>
                </c:pt>
                <c:pt idx="3169">
                  <c:v>364.66955183879367</c:v>
                </c:pt>
                <c:pt idx="3170">
                  <c:v>362.15023956657677</c:v>
                </c:pt>
                <c:pt idx="3171">
                  <c:v>360.21712394817342</c:v>
                </c:pt>
                <c:pt idx="3172">
                  <c:v>356.13273775547918</c:v>
                </c:pt>
                <c:pt idx="3173">
                  <c:v>350.57357713179243</c:v>
                </c:pt>
                <c:pt idx="3174">
                  <c:v>348.55862411844942</c:v>
                </c:pt>
                <c:pt idx="3175">
                  <c:v>346.72027247194603</c:v>
                </c:pt>
                <c:pt idx="3176">
                  <c:v>344.71451802261316</c:v>
                </c:pt>
                <c:pt idx="3177">
                  <c:v>343.95968638454588</c:v>
                </c:pt>
                <c:pt idx="3178">
                  <c:v>341.50521438119523</c:v>
                </c:pt>
                <c:pt idx="3179">
                  <c:v>338.88638279190553</c:v>
                </c:pt>
                <c:pt idx="3180">
                  <c:v>339.39345527638415</c:v>
                </c:pt>
                <c:pt idx="3181">
                  <c:v>339.33722957372578</c:v>
                </c:pt>
                <c:pt idx="3182">
                  <c:v>338.77653801024178</c:v>
                </c:pt>
                <c:pt idx="3183">
                  <c:v>341.49808702654246</c:v>
                </c:pt>
                <c:pt idx="3184">
                  <c:v>343.86305841908285</c:v>
                </c:pt>
                <c:pt idx="3185">
                  <c:v>347.45243829589884</c:v>
                </c:pt>
                <c:pt idx="3186">
                  <c:v>346.84229102961228</c:v>
                </c:pt>
                <c:pt idx="3187">
                  <c:v>347.97798114673333</c:v>
                </c:pt>
                <c:pt idx="3188">
                  <c:v>347.43685340791689</c:v>
                </c:pt>
                <c:pt idx="3189">
                  <c:v>348.13002623964235</c:v>
                </c:pt>
                <c:pt idx="3190">
                  <c:v>351.80682689282008</c:v>
                </c:pt>
                <c:pt idx="3191">
                  <c:v>352.69008823388646</c:v>
                </c:pt>
                <c:pt idx="3192">
                  <c:v>353.59895519060393</c:v>
                </c:pt>
                <c:pt idx="3193">
                  <c:v>357.40218810028728</c:v>
                </c:pt>
                <c:pt idx="3194">
                  <c:v>359.44571646358764</c:v>
                </c:pt>
                <c:pt idx="3195">
                  <c:v>363.7151471138319</c:v>
                </c:pt>
                <c:pt idx="3196">
                  <c:v>364.76951951423649</c:v>
                </c:pt>
                <c:pt idx="3197">
                  <c:v>367.74361246037728</c:v>
                </c:pt>
                <c:pt idx="3198">
                  <c:v>369.91298027267652</c:v>
                </c:pt>
                <c:pt idx="3199">
                  <c:v>371.09018035172096</c:v>
                </c:pt>
                <c:pt idx="3200">
                  <c:v>374.59473374458463</c:v>
                </c:pt>
                <c:pt idx="3201">
                  <c:v>373.94689347344013</c:v>
                </c:pt>
                <c:pt idx="3202">
                  <c:v>374.21067075031891</c:v>
                </c:pt>
                <c:pt idx="3203">
                  <c:v>371.80600642330512</c:v>
                </c:pt>
                <c:pt idx="3204">
                  <c:v>371.30858922468212</c:v>
                </c:pt>
                <c:pt idx="3205">
                  <c:v>371.96456902112504</c:v>
                </c:pt>
                <c:pt idx="3206">
                  <c:v>370.23560921625563</c:v>
                </c:pt>
                <c:pt idx="3207">
                  <c:v>368.09413779209274</c:v>
                </c:pt>
                <c:pt idx="3208">
                  <c:v>367.93833565004456</c:v>
                </c:pt>
                <c:pt idx="3209">
                  <c:v>365.68356135170211</c:v>
                </c:pt>
                <c:pt idx="3210">
                  <c:v>366.64728600802886</c:v>
                </c:pt>
                <c:pt idx="3211">
                  <c:v>365.31943396290063</c:v>
                </c:pt>
                <c:pt idx="3212">
                  <c:v>362.68659829990048</c:v>
                </c:pt>
                <c:pt idx="3213">
                  <c:v>359.44267583926961</c:v>
                </c:pt>
                <c:pt idx="3214">
                  <c:v>356.49478542377307</c:v>
                </c:pt>
                <c:pt idx="3215">
                  <c:v>354.39847586733521</c:v>
                </c:pt>
                <c:pt idx="3216">
                  <c:v>355.15059689823318</c:v>
                </c:pt>
                <c:pt idx="3217">
                  <c:v>351.43486310223273</c:v>
                </c:pt>
                <c:pt idx="3218">
                  <c:v>350.10276164844561</c:v>
                </c:pt>
                <c:pt idx="3219">
                  <c:v>348.0338587924283</c:v>
                </c:pt>
                <c:pt idx="3220">
                  <c:v>347.42547258638098</c:v>
                </c:pt>
                <c:pt idx="3221">
                  <c:v>346.75172713166558</c:v>
                </c:pt>
                <c:pt idx="3222">
                  <c:v>343.75908859583694</c:v>
                </c:pt>
                <c:pt idx="3223">
                  <c:v>338.66022367582849</c:v>
                </c:pt>
                <c:pt idx="3224">
                  <c:v>338.15307153826717</c:v>
                </c:pt>
                <c:pt idx="3225">
                  <c:v>339.45505614714614</c:v>
                </c:pt>
                <c:pt idx="3226">
                  <c:v>339.25623642857039</c:v>
                </c:pt>
                <c:pt idx="3227">
                  <c:v>338.25298548734582</c:v>
                </c:pt>
                <c:pt idx="3228">
                  <c:v>339.65271367275153</c:v>
                </c:pt>
                <c:pt idx="3229">
                  <c:v>342.45780867467511</c:v>
                </c:pt>
                <c:pt idx="3230">
                  <c:v>343.82364006305363</c:v>
                </c:pt>
                <c:pt idx="3231">
                  <c:v>345.75809315737615</c:v>
                </c:pt>
                <c:pt idx="3232">
                  <c:v>345.36295404433451</c:v>
                </c:pt>
                <c:pt idx="3233">
                  <c:v>345.44203246801754</c:v>
                </c:pt>
                <c:pt idx="3234">
                  <c:v>343.4750617523199</c:v>
                </c:pt>
                <c:pt idx="3235">
                  <c:v>344.53138803082066</c:v>
                </c:pt>
                <c:pt idx="3236">
                  <c:v>345.19175966208024</c:v>
                </c:pt>
                <c:pt idx="3237">
                  <c:v>344.88147747777577</c:v>
                </c:pt>
                <c:pt idx="3238">
                  <c:v>345.20735940604686</c:v>
                </c:pt>
                <c:pt idx="3239">
                  <c:v>345.98692520563208</c:v>
                </c:pt>
                <c:pt idx="3240">
                  <c:v>346.05489381798492</c:v>
                </c:pt>
                <c:pt idx="3241">
                  <c:v>349.16949375862271</c:v>
                </c:pt>
                <c:pt idx="3242">
                  <c:v>348.17149589770372</c:v>
                </c:pt>
                <c:pt idx="3243">
                  <c:v>345.93796118750811</c:v>
                </c:pt>
                <c:pt idx="3244">
                  <c:v>344.94988065288453</c:v>
                </c:pt>
                <c:pt idx="3245">
                  <c:v>342.49192823489579</c:v>
                </c:pt>
                <c:pt idx="3246">
                  <c:v>342.25803990497519</c:v>
                </c:pt>
                <c:pt idx="3247">
                  <c:v>343.04880857756456</c:v>
                </c:pt>
                <c:pt idx="3248">
                  <c:v>340.9173664933208</c:v>
                </c:pt>
                <c:pt idx="3249">
                  <c:v>340.83327250247515</c:v>
                </c:pt>
                <c:pt idx="3250">
                  <c:v>340.1940097705758</c:v>
                </c:pt>
                <c:pt idx="3251">
                  <c:v>338.27184627988527</c:v>
                </c:pt>
                <c:pt idx="3252">
                  <c:v>335.89196870683696</c:v>
                </c:pt>
                <c:pt idx="3253">
                  <c:v>331.5723139635661</c:v>
                </c:pt>
                <c:pt idx="3254">
                  <c:v>325.67843027638099</c:v>
                </c:pt>
                <c:pt idx="3255">
                  <c:v>324.54760698660851</c:v>
                </c:pt>
                <c:pt idx="3256">
                  <c:v>322.36410320223644</c:v>
                </c:pt>
                <c:pt idx="3257">
                  <c:v>320.6611404537141</c:v>
                </c:pt>
                <c:pt idx="3258">
                  <c:v>317.54475197949819</c:v>
                </c:pt>
                <c:pt idx="3259">
                  <c:v>316.92479524546519</c:v>
                </c:pt>
                <c:pt idx="3260">
                  <c:v>315.59848520344855</c:v>
                </c:pt>
                <c:pt idx="3261">
                  <c:v>316.12284721671699</c:v>
                </c:pt>
                <c:pt idx="3262">
                  <c:v>318.76979720244663</c:v>
                </c:pt>
                <c:pt idx="3263">
                  <c:v>319.74595774608213</c:v>
                </c:pt>
                <c:pt idx="3264">
                  <c:v>321.78997238091404</c:v>
                </c:pt>
                <c:pt idx="3265">
                  <c:v>323.91013530372055</c:v>
                </c:pt>
                <c:pt idx="3266">
                  <c:v>325.36425027042401</c:v>
                </c:pt>
                <c:pt idx="3267">
                  <c:v>327.99839241129757</c:v>
                </c:pt>
                <c:pt idx="3268">
                  <c:v>331.24389691142835</c:v>
                </c:pt>
                <c:pt idx="3269">
                  <c:v>334.33020610297916</c:v>
                </c:pt>
                <c:pt idx="3270">
                  <c:v>336.38039842965105</c:v>
                </c:pt>
                <c:pt idx="3271">
                  <c:v>337.49923247692516</c:v>
                </c:pt>
                <c:pt idx="3272">
                  <c:v>338.45444318524653</c:v>
                </c:pt>
                <c:pt idx="3273">
                  <c:v>339.2581531574383</c:v>
                </c:pt>
                <c:pt idx="3274">
                  <c:v>336.65068602297669</c:v>
                </c:pt>
                <c:pt idx="3275">
                  <c:v>336.71813257471052</c:v>
                </c:pt>
                <c:pt idx="3276">
                  <c:v>337.93061727416466</c:v>
                </c:pt>
                <c:pt idx="3277">
                  <c:v>338.4484885269805</c:v>
                </c:pt>
                <c:pt idx="3278">
                  <c:v>338.04164933460817</c:v>
                </c:pt>
                <c:pt idx="3279">
                  <c:v>340.45560928673132</c:v>
                </c:pt>
                <c:pt idx="3280">
                  <c:v>343.14520934803164</c:v>
                </c:pt>
                <c:pt idx="3281">
                  <c:v>345.14406811601896</c:v>
                </c:pt>
                <c:pt idx="3282">
                  <c:v>347.93446011147097</c:v>
                </c:pt>
                <c:pt idx="3283">
                  <c:v>350.90915666521909</c:v>
                </c:pt>
                <c:pt idx="3284">
                  <c:v>351.77491954589578</c:v>
                </c:pt>
                <c:pt idx="3285">
                  <c:v>352.79087331763373</c:v>
                </c:pt>
                <c:pt idx="3286">
                  <c:v>353.96044460728399</c:v>
                </c:pt>
                <c:pt idx="3287">
                  <c:v>354.9831278823259</c:v>
                </c:pt>
                <c:pt idx="3288">
                  <c:v>355.36054579618798</c:v>
                </c:pt>
                <c:pt idx="3289">
                  <c:v>353.60028936912471</c:v>
                </c:pt>
                <c:pt idx="3290">
                  <c:v>353.91582254098722</c:v>
                </c:pt>
                <c:pt idx="3291">
                  <c:v>350.98192562342683</c:v>
                </c:pt>
                <c:pt idx="3292">
                  <c:v>346.92328389445447</c:v>
                </c:pt>
                <c:pt idx="3293">
                  <c:v>344.86829744712486</c:v>
                </c:pt>
                <c:pt idx="3294">
                  <c:v>344.79883006885132</c:v>
                </c:pt>
                <c:pt idx="3295">
                  <c:v>341.84333864757548</c:v>
                </c:pt>
                <c:pt idx="3296">
                  <c:v>338.48683986967364</c:v>
                </c:pt>
                <c:pt idx="3297">
                  <c:v>336.53756477709817</c:v>
                </c:pt>
                <c:pt idx="3298">
                  <c:v>337.18385701957885</c:v>
                </c:pt>
                <c:pt idx="3299">
                  <c:v>334.84562804624551</c:v>
                </c:pt>
                <c:pt idx="3300">
                  <c:v>334.74442247173971</c:v>
                </c:pt>
                <c:pt idx="3301">
                  <c:v>332.93005282417198</c:v>
                </c:pt>
                <c:pt idx="3302">
                  <c:v>328.36016244386127</c:v>
                </c:pt>
                <c:pt idx="3303">
                  <c:v>327.35390467693077</c:v>
                </c:pt>
                <c:pt idx="3304">
                  <c:v>326.82550179544882</c:v>
                </c:pt>
                <c:pt idx="3305">
                  <c:v>325.57213856499948</c:v>
                </c:pt>
                <c:pt idx="3306">
                  <c:v>322.45737510887676</c:v>
                </c:pt>
                <c:pt idx="3307">
                  <c:v>322.77478431768617</c:v>
                </c:pt>
                <c:pt idx="3308">
                  <c:v>317.72894792167727</c:v>
                </c:pt>
                <c:pt idx="3309">
                  <c:v>312.19512613148447</c:v>
                </c:pt>
                <c:pt idx="3310">
                  <c:v>312.91553173389275</c:v>
                </c:pt>
                <c:pt idx="3311">
                  <c:v>315.65712138539874</c:v>
                </c:pt>
                <c:pt idx="3312">
                  <c:v>315.11054915450461</c:v>
                </c:pt>
                <c:pt idx="3313">
                  <c:v>317.01498834035118</c:v>
                </c:pt>
                <c:pt idx="3314">
                  <c:v>318.06688361724463</c:v>
                </c:pt>
                <c:pt idx="3315">
                  <c:v>320.5765947589461</c:v>
                </c:pt>
                <c:pt idx="3316">
                  <c:v>325.16911502651362</c:v>
                </c:pt>
                <c:pt idx="3317">
                  <c:v>327.18522309842746</c:v>
                </c:pt>
                <c:pt idx="3318">
                  <c:v>331.51655392906963</c:v>
                </c:pt>
                <c:pt idx="3319">
                  <c:v>333.82601541604589</c:v>
                </c:pt>
                <c:pt idx="3320">
                  <c:v>335.29556965843818</c:v>
                </c:pt>
                <c:pt idx="3321">
                  <c:v>338.85666265866502</c:v>
                </c:pt>
                <c:pt idx="3322">
                  <c:v>340.28063779387958</c:v>
                </c:pt>
                <c:pt idx="3323">
                  <c:v>338.64589770354075</c:v>
                </c:pt>
                <c:pt idx="3324">
                  <c:v>337.60535145831636</c:v>
                </c:pt>
                <c:pt idx="3325">
                  <c:v>339.2491653856178</c:v>
                </c:pt>
                <c:pt idx="3326">
                  <c:v>336.5804005567694</c:v>
                </c:pt>
                <c:pt idx="3327">
                  <c:v>332.49870237712054</c:v>
                </c:pt>
                <c:pt idx="3328">
                  <c:v>334.19965627733069</c:v>
                </c:pt>
                <c:pt idx="3329">
                  <c:v>331.72704898628353</c:v>
                </c:pt>
                <c:pt idx="3330">
                  <c:v>329.38844257762702</c:v>
                </c:pt>
                <c:pt idx="3331">
                  <c:v>327.57334788554584</c:v>
                </c:pt>
                <c:pt idx="3332">
                  <c:v>325.27307332579994</c:v>
                </c:pt>
                <c:pt idx="3333">
                  <c:v>321.1951502106686</c:v>
                </c:pt>
                <c:pt idx="3334">
                  <c:v>322.65053055427228</c:v>
                </c:pt>
                <c:pt idx="3335">
                  <c:v>322.31253119893483</c:v>
                </c:pt>
                <c:pt idx="3336">
                  <c:v>321.59893681225861</c:v>
                </c:pt>
                <c:pt idx="3337">
                  <c:v>321.12922601751387</c:v>
                </c:pt>
                <c:pt idx="3338">
                  <c:v>320.39344291689008</c:v>
                </c:pt>
                <c:pt idx="3339">
                  <c:v>315.67392736212622</c:v>
                </c:pt>
                <c:pt idx="3340">
                  <c:v>311.81534332563615</c:v>
                </c:pt>
                <c:pt idx="3341">
                  <c:v>310.05560239521196</c:v>
                </c:pt>
                <c:pt idx="3342">
                  <c:v>311.23955060442484</c:v>
                </c:pt>
                <c:pt idx="3343">
                  <c:v>311.00737722409968</c:v>
                </c:pt>
                <c:pt idx="3344">
                  <c:v>312.52184701203197</c:v>
                </c:pt>
                <c:pt idx="3345">
                  <c:v>312.83083938250144</c:v>
                </c:pt>
                <c:pt idx="3346">
                  <c:v>314.8087783859753</c:v>
                </c:pt>
                <c:pt idx="3347">
                  <c:v>317.44161974647625</c:v>
                </c:pt>
                <c:pt idx="3348">
                  <c:v>320.7724533579883</c:v>
                </c:pt>
                <c:pt idx="3349">
                  <c:v>322.34431637260707</c:v>
                </c:pt>
                <c:pt idx="3350">
                  <c:v>320.64925755200585</c:v>
                </c:pt>
                <c:pt idx="3351">
                  <c:v>321.74176333145175</c:v>
                </c:pt>
                <c:pt idx="3352">
                  <c:v>325.17799834747018</c:v>
                </c:pt>
                <c:pt idx="3353">
                  <c:v>326.53268038996413</c:v>
                </c:pt>
                <c:pt idx="3354">
                  <c:v>325.30631658762024</c:v>
                </c:pt>
                <c:pt idx="3355">
                  <c:v>326.29473973727488</c:v>
                </c:pt>
                <c:pt idx="3356">
                  <c:v>326.80257726882894</c:v>
                </c:pt>
                <c:pt idx="3357">
                  <c:v>325.98759020484431</c:v>
                </c:pt>
                <c:pt idx="3358">
                  <c:v>323.93343072196473</c:v>
                </c:pt>
                <c:pt idx="3359">
                  <c:v>326.26590255782179</c:v>
                </c:pt>
                <c:pt idx="3360">
                  <c:v>324.10502802700307</c:v>
                </c:pt>
                <c:pt idx="3361">
                  <c:v>324.80690127905547</c:v>
                </c:pt>
                <c:pt idx="3362">
                  <c:v>323.48940210396734</c:v>
                </c:pt>
                <c:pt idx="3363">
                  <c:v>323.4343561481881</c:v>
                </c:pt>
                <c:pt idx="3364">
                  <c:v>323.20530703217901</c:v>
                </c:pt>
                <c:pt idx="3365">
                  <c:v>324.76513964225029</c:v>
                </c:pt>
                <c:pt idx="3366">
                  <c:v>324.9033578036852</c:v>
                </c:pt>
                <c:pt idx="3367">
                  <c:v>326.85569716091004</c:v>
                </c:pt>
                <c:pt idx="3368">
                  <c:v>329.4028662970108</c:v>
                </c:pt>
                <c:pt idx="3369">
                  <c:v>331.34535965719084</c:v>
                </c:pt>
                <c:pt idx="3370">
                  <c:v>331.4773567196404</c:v>
                </c:pt>
                <c:pt idx="3371">
                  <c:v>331.32681768203207</c:v>
                </c:pt>
                <c:pt idx="3372">
                  <c:v>330.93087757401855</c:v>
                </c:pt>
                <c:pt idx="3373">
                  <c:v>331.47306860723637</c:v>
                </c:pt>
                <c:pt idx="3374">
                  <c:v>331.9231369315865</c:v>
                </c:pt>
                <c:pt idx="3375">
                  <c:v>331.12239288325702</c:v>
                </c:pt>
                <c:pt idx="3376">
                  <c:v>332.64947676481728</c:v>
                </c:pt>
                <c:pt idx="3377">
                  <c:v>334.18836921784299</c:v>
                </c:pt>
                <c:pt idx="3378">
                  <c:v>334.2896762816066</c:v>
                </c:pt>
                <c:pt idx="3379">
                  <c:v>336.69910059288844</c:v>
                </c:pt>
                <c:pt idx="3380">
                  <c:v>335.26026633311636</c:v>
                </c:pt>
                <c:pt idx="3381">
                  <c:v>331.86966232299028</c:v>
                </c:pt>
                <c:pt idx="3382">
                  <c:v>330.96312071538824</c:v>
                </c:pt>
                <c:pt idx="3383">
                  <c:v>331.86220948897818</c:v>
                </c:pt>
                <c:pt idx="3384">
                  <c:v>332.76127949855641</c:v>
                </c:pt>
                <c:pt idx="3385">
                  <c:v>330.25967887448087</c:v>
                </c:pt>
                <c:pt idx="3386">
                  <c:v>330.75714491864056</c:v>
                </c:pt>
                <c:pt idx="3387">
                  <c:v>329.66913873803526</c:v>
                </c:pt>
                <c:pt idx="3388">
                  <c:v>327.64718145867766</c:v>
                </c:pt>
                <c:pt idx="3389">
                  <c:v>323.81378072969449</c:v>
                </c:pt>
                <c:pt idx="3390">
                  <c:v>321.72039816766613</c:v>
                </c:pt>
                <c:pt idx="3391">
                  <c:v>319.59243144658228</c:v>
                </c:pt>
                <c:pt idx="3392">
                  <c:v>319.33699919236528</c:v>
                </c:pt>
                <c:pt idx="3393">
                  <c:v>318.52994060259022</c:v>
                </c:pt>
                <c:pt idx="3394">
                  <c:v>316.62718953069327</c:v>
                </c:pt>
                <c:pt idx="3395">
                  <c:v>314.44280856492855</c:v>
                </c:pt>
                <c:pt idx="3396">
                  <c:v>312.25129804650163</c:v>
                </c:pt>
                <c:pt idx="3397">
                  <c:v>310.41168305943478</c:v>
                </c:pt>
                <c:pt idx="3398">
                  <c:v>311.45710660182419</c:v>
                </c:pt>
                <c:pt idx="3399">
                  <c:v>311.11975306784939</c:v>
                </c:pt>
                <c:pt idx="3400">
                  <c:v>311.64948686160432</c:v>
                </c:pt>
                <c:pt idx="3401">
                  <c:v>313.69808319787091</c:v>
                </c:pt>
                <c:pt idx="3402">
                  <c:v>313.93232434339188</c:v>
                </c:pt>
                <c:pt idx="3403">
                  <c:v>314.32101023374167</c:v>
                </c:pt>
                <c:pt idx="3404">
                  <c:v>315.01909199522208</c:v>
                </c:pt>
                <c:pt idx="3405">
                  <c:v>318.14657401340827</c:v>
                </c:pt>
                <c:pt idx="3406">
                  <c:v>316.41944222678615</c:v>
                </c:pt>
                <c:pt idx="3407">
                  <c:v>318.39334152575418</c:v>
                </c:pt>
                <c:pt idx="3408">
                  <c:v>320.55462396869513</c:v>
                </c:pt>
                <c:pt idx="3409">
                  <c:v>321.0210213037177</c:v>
                </c:pt>
                <c:pt idx="3410">
                  <c:v>320.11487844380758</c:v>
                </c:pt>
                <c:pt idx="3411">
                  <c:v>318.79953207866834</c:v>
                </c:pt>
                <c:pt idx="3412">
                  <c:v>318.81347279671024</c:v>
                </c:pt>
                <c:pt idx="3413">
                  <c:v>315.97818957963057</c:v>
                </c:pt>
                <c:pt idx="3414">
                  <c:v>315.77332232318497</c:v>
                </c:pt>
                <c:pt idx="3415">
                  <c:v>316.19234607912227</c:v>
                </c:pt>
                <c:pt idx="3416">
                  <c:v>315.7349471742217</c:v>
                </c:pt>
                <c:pt idx="3417">
                  <c:v>317.72588547399926</c:v>
                </c:pt>
                <c:pt idx="3418">
                  <c:v>320.80894636602915</c:v>
                </c:pt>
                <c:pt idx="3419">
                  <c:v>318.91241584496032</c:v>
                </c:pt>
                <c:pt idx="3420">
                  <c:v>316.89660037750485</c:v>
                </c:pt>
                <c:pt idx="3421">
                  <c:v>315.39453264070443</c:v>
                </c:pt>
                <c:pt idx="3422">
                  <c:v>315.54789924879901</c:v>
                </c:pt>
                <c:pt idx="3423">
                  <c:v>318.44007321215304</c:v>
                </c:pt>
                <c:pt idx="3424">
                  <c:v>321.1461759150468</c:v>
                </c:pt>
                <c:pt idx="3425">
                  <c:v>321.34148413023473</c:v>
                </c:pt>
                <c:pt idx="3426">
                  <c:v>320.20802148222697</c:v>
                </c:pt>
                <c:pt idx="3427">
                  <c:v>318.33464115124576</c:v>
                </c:pt>
                <c:pt idx="3428">
                  <c:v>320.39436872752856</c:v>
                </c:pt>
                <c:pt idx="3429">
                  <c:v>320.24224383591792</c:v>
                </c:pt>
                <c:pt idx="3430">
                  <c:v>318.21324361826402</c:v>
                </c:pt>
                <c:pt idx="3431">
                  <c:v>316.82560344176716</c:v>
                </c:pt>
                <c:pt idx="3432">
                  <c:v>316.95793064364648</c:v>
                </c:pt>
                <c:pt idx="3433">
                  <c:v>315.63993876925832</c:v>
                </c:pt>
                <c:pt idx="3434">
                  <c:v>311.03634544150225</c:v>
                </c:pt>
                <c:pt idx="3435">
                  <c:v>307.01053874734288</c:v>
                </c:pt>
                <c:pt idx="3436">
                  <c:v>307.32326768244928</c:v>
                </c:pt>
                <c:pt idx="3437">
                  <c:v>302.92233353395926</c:v>
                </c:pt>
                <c:pt idx="3438">
                  <c:v>303.72343373354937</c:v>
                </c:pt>
                <c:pt idx="3439">
                  <c:v>304.37645112074051</c:v>
                </c:pt>
                <c:pt idx="3440">
                  <c:v>304.49564995162433</c:v>
                </c:pt>
                <c:pt idx="3441">
                  <c:v>301.75249994630775</c:v>
                </c:pt>
                <c:pt idx="3442">
                  <c:v>299.82729449216004</c:v>
                </c:pt>
                <c:pt idx="3443">
                  <c:v>301.71501038602264</c:v>
                </c:pt>
                <c:pt idx="3444">
                  <c:v>297.99540677612038</c:v>
                </c:pt>
                <c:pt idx="3445">
                  <c:v>296.94459479941969</c:v>
                </c:pt>
                <c:pt idx="3446">
                  <c:v>294.39637149436368</c:v>
                </c:pt>
                <c:pt idx="3447">
                  <c:v>293.14925247849783</c:v>
                </c:pt>
                <c:pt idx="3448">
                  <c:v>291.01717371334183</c:v>
                </c:pt>
                <c:pt idx="3449">
                  <c:v>291.57510346459446</c:v>
                </c:pt>
                <c:pt idx="3450">
                  <c:v>288.89440430424105</c:v>
                </c:pt>
                <c:pt idx="3451">
                  <c:v>289.79682799773929</c:v>
                </c:pt>
                <c:pt idx="3452">
                  <c:v>288.79281670710071</c:v>
                </c:pt>
                <c:pt idx="3453">
                  <c:v>288.89968655441703</c:v>
                </c:pt>
                <c:pt idx="3454">
                  <c:v>292.90943270036922</c:v>
                </c:pt>
                <c:pt idx="3455">
                  <c:v>297.69375195289916</c:v>
                </c:pt>
                <c:pt idx="3456">
                  <c:v>302.22527845366346</c:v>
                </c:pt>
                <c:pt idx="3457">
                  <c:v>304.20417152952245</c:v>
                </c:pt>
                <c:pt idx="3458">
                  <c:v>305.99284701864747</c:v>
                </c:pt>
                <c:pt idx="3459">
                  <c:v>308.76944505109037</c:v>
                </c:pt>
                <c:pt idx="3460">
                  <c:v>311.0918889203283</c:v>
                </c:pt>
                <c:pt idx="3461">
                  <c:v>312.43570454183856</c:v>
                </c:pt>
                <c:pt idx="3462">
                  <c:v>316.07292111952859</c:v>
                </c:pt>
                <c:pt idx="3463">
                  <c:v>314.92271183789546</c:v>
                </c:pt>
                <c:pt idx="3464">
                  <c:v>312.820176225929</c:v>
                </c:pt>
                <c:pt idx="3465">
                  <c:v>312.08241007804133</c:v>
                </c:pt>
                <c:pt idx="3466">
                  <c:v>309.45948599202126</c:v>
                </c:pt>
                <c:pt idx="3467">
                  <c:v>310.37271529807668</c:v>
                </c:pt>
                <c:pt idx="3468">
                  <c:v>305.90614682654837</c:v>
                </c:pt>
                <c:pt idx="3469">
                  <c:v>304.85160187316995</c:v>
                </c:pt>
                <c:pt idx="3470">
                  <c:v>304.58863878326889</c:v>
                </c:pt>
                <c:pt idx="3471">
                  <c:v>304.85649053750871</c:v>
                </c:pt>
                <c:pt idx="3472">
                  <c:v>303.02092163099303</c:v>
                </c:pt>
                <c:pt idx="3473">
                  <c:v>299.81300899349191</c:v>
                </c:pt>
                <c:pt idx="3474">
                  <c:v>300.65116288263118</c:v>
                </c:pt>
                <c:pt idx="3475">
                  <c:v>297.55621345247965</c:v>
                </c:pt>
                <c:pt idx="3476">
                  <c:v>297.37447568870482</c:v>
                </c:pt>
                <c:pt idx="3477">
                  <c:v>294.77547122416871</c:v>
                </c:pt>
                <c:pt idx="3478">
                  <c:v>292.9067196649583</c:v>
                </c:pt>
                <c:pt idx="3479">
                  <c:v>288.87784193721973</c:v>
                </c:pt>
                <c:pt idx="3480">
                  <c:v>284.27066281693061</c:v>
                </c:pt>
                <c:pt idx="3481">
                  <c:v>280.95802899695906</c:v>
                </c:pt>
                <c:pt idx="3482">
                  <c:v>280.25036717495436</c:v>
                </c:pt>
                <c:pt idx="3483">
                  <c:v>277.35842934006985</c:v>
                </c:pt>
                <c:pt idx="3484">
                  <c:v>274.96029098182231</c:v>
                </c:pt>
                <c:pt idx="3485">
                  <c:v>274.33610756408262</c:v>
                </c:pt>
                <c:pt idx="3486">
                  <c:v>275.28938067482648</c:v>
                </c:pt>
                <c:pt idx="3487">
                  <c:v>275.00773565934207</c:v>
                </c:pt>
                <c:pt idx="3488">
                  <c:v>275.04292833530116</c:v>
                </c:pt>
                <c:pt idx="3489">
                  <c:v>275.62412136506265</c:v>
                </c:pt>
                <c:pt idx="3490">
                  <c:v>274.88843193464334</c:v>
                </c:pt>
                <c:pt idx="3491">
                  <c:v>274.78259213520209</c:v>
                </c:pt>
                <c:pt idx="3492">
                  <c:v>276.6434576375143</c:v>
                </c:pt>
                <c:pt idx="3493">
                  <c:v>278.74750769416846</c:v>
                </c:pt>
                <c:pt idx="3494">
                  <c:v>279.37519003240692</c:v>
                </c:pt>
                <c:pt idx="3495">
                  <c:v>277.79861095081606</c:v>
                </c:pt>
                <c:pt idx="3496">
                  <c:v>280.67896869419428</c:v>
                </c:pt>
                <c:pt idx="3497">
                  <c:v>281.75286613263364</c:v>
                </c:pt>
                <c:pt idx="3498">
                  <c:v>284.42147102580407</c:v>
                </c:pt>
                <c:pt idx="3499">
                  <c:v>284.8961518054108</c:v>
                </c:pt>
                <c:pt idx="3500">
                  <c:v>287.83423567237446</c:v>
                </c:pt>
                <c:pt idx="3501">
                  <c:v>289.73118653283683</c:v>
                </c:pt>
                <c:pt idx="3502">
                  <c:v>292.16499148778036</c:v>
                </c:pt>
                <c:pt idx="3503">
                  <c:v>295.33640490706711</c:v>
                </c:pt>
                <c:pt idx="3504">
                  <c:v>296.01174743410598</c:v>
                </c:pt>
                <c:pt idx="3505">
                  <c:v>294.90475678940544</c:v>
                </c:pt>
                <c:pt idx="3506">
                  <c:v>294.51710774962498</c:v>
                </c:pt>
                <c:pt idx="3507">
                  <c:v>296.75388422771778</c:v>
                </c:pt>
                <c:pt idx="3508">
                  <c:v>297.65552451116696</c:v>
                </c:pt>
                <c:pt idx="3509">
                  <c:v>297.62536045274135</c:v>
                </c:pt>
                <c:pt idx="3510">
                  <c:v>298.25987739128709</c:v>
                </c:pt>
                <c:pt idx="3511">
                  <c:v>299.99723117657817</c:v>
                </c:pt>
                <c:pt idx="3512">
                  <c:v>300.45622632804447</c:v>
                </c:pt>
                <c:pt idx="3513">
                  <c:v>301.21760832869694</c:v>
                </c:pt>
                <c:pt idx="3514">
                  <c:v>300.61300992562752</c:v>
                </c:pt>
                <c:pt idx="3515">
                  <c:v>298.79659091236294</c:v>
                </c:pt>
                <c:pt idx="3516">
                  <c:v>297.00582458896474</c:v>
                </c:pt>
                <c:pt idx="3517">
                  <c:v>298.01798646720198</c:v>
                </c:pt>
                <c:pt idx="3518">
                  <c:v>294.89223488611236</c:v>
                </c:pt>
                <c:pt idx="3519">
                  <c:v>293.62758200958081</c:v>
                </c:pt>
                <c:pt idx="3520">
                  <c:v>291.78011366631478</c:v>
                </c:pt>
                <c:pt idx="3521">
                  <c:v>290.61038408333508</c:v>
                </c:pt>
                <c:pt idx="3522">
                  <c:v>288.18806432281514</c:v>
                </c:pt>
                <c:pt idx="3523">
                  <c:v>286.50322486517081</c:v>
                </c:pt>
                <c:pt idx="3524">
                  <c:v>282.26749874169934</c:v>
                </c:pt>
                <c:pt idx="3525">
                  <c:v>281.35052298893174</c:v>
                </c:pt>
                <c:pt idx="3526">
                  <c:v>279.12748250167465</c:v>
                </c:pt>
                <c:pt idx="3527">
                  <c:v>277.76438462450619</c:v>
                </c:pt>
                <c:pt idx="3528">
                  <c:v>276.10560887614747</c:v>
                </c:pt>
                <c:pt idx="3529">
                  <c:v>273.67679769615347</c:v>
                </c:pt>
                <c:pt idx="3530">
                  <c:v>272.61357651218049</c:v>
                </c:pt>
                <c:pt idx="3531">
                  <c:v>273.32560325478937</c:v>
                </c:pt>
                <c:pt idx="3532">
                  <c:v>270.93224996844697</c:v>
                </c:pt>
                <c:pt idx="3533">
                  <c:v>270.93782791198453</c:v>
                </c:pt>
                <c:pt idx="3534">
                  <c:v>271.96787309855995</c:v>
                </c:pt>
                <c:pt idx="3535">
                  <c:v>272.25670779888981</c:v>
                </c:pt>
                <c:pt idx="3536">
                  <c:v>268.7246697835817</c:v>
                </c:pt>
                <c:pt idx="3537">
                  <c:v>269.85889366069802</c:v>
                </c:pt>
                <c:pt idx="3538">
                  <c:v>271.87150219763322</c:v>
                </c:pt>
                <c:pt idx="3539">
                  <c:v>273.13031596137688</c:v>
                </c:pt>
                <c:pt idx="3540">
                  <c:v>275.24652907280324</c:v>
                </c:pt>
                <c:pt idx="3541">
                  <c:v>276.56280088672975</c:v>
                </c:pt>
                <c:pt idx="3542">
                  <c:v>278.41279026613677</c:v>
                </c:pt>
                <c:pt idx="3543">
                  <c:v>278.92840758907209</c:v>
                </c:pt>
                <c:pt idx="3544">
                  <c:v>280.28986254242159</c:v>
                </c:pt>
                <c:pt idx="3545">
                  <c:v>278.57817632158685</c:v>
                </c:pt>
                <c:pt idx="3546">
                  <c:v>277.14393826069261</c:v>
                </c:pt>
                <c:pt idx="3547">
                  <c:v>276.30715712040228</c:v>
                </c:pt>
                <c:pt idx="3548">
                  <c:v>276.38590834635795</c:v>
                </c:pt>
                <c:pt idx="3549">
                  <c:v>274.87949886310514</c:v>
                </c:pt>
                <c:pt idx="3550">
                  <c:v>275.5262578187307</c:v>
                </c:pt>
                <c:pt idx="3551">
                  <c:v>276.33556750723466</c:v>
                </c:pt>
                <c:pt idx="3552">
                  <c:v>276.16863466734981</c:v>
                </c:pt>
                <c:pt idx="3553">
                  <c:v>276.05530420960775</c:v>
                </c:pt>
                <c:pt idx="3554">
                  <c:v>275.61031190023061</c:v>
                </c:pt>
                <c:pt idx="3555">
                  <c:v>274.43152796302644</c:v>
                </c:pt>
                <c:pt idx="3556">
                  <c:v>271.41019740081919</c:v>
                </c:pt>
                <c:pt idx="3557">
                  <c:v>268.71429059140627</c:v>
                </c:pt>
                <c:pt idx="3558">
                  <c:v>269.10843515916724</c:v>
                </c:pt>
                <c:pt idx="3559">
                  <c:v>267.72632626733957</c:v>
                </c:pt>
                <c:pt idx="3560">
                  <c:v>265.96990311373884</c:v>
                </c:pt>
                <c:pt idx="3561">
                  <c:v>262.65537524771503</c:v>
                </c:pt>
                <c:pt idx="3562">
                  <c:v>261.38004346162654</c:v>
                </c:pt>
                <c:pt idx="3563">
                  <c:v>259.4603611307781</c:v>
                </c:pt>
                <c:pt idx="3564">
                  <c:v>258.08339537900991</c:v>
                </c:pt>
                <c:pt idx="3565">
                  <c:v>255.45300499993897</c:v>
                </c:pt>
                <c:pt idx="3566">
                  <c:v>253.01797928937614</c:v>
                </c:pt>
                <c:pt idx="3567">
                  <c:v>250.77388106858641</c:v>
                </c:pt>
                <c:pt idx="3568">
                  <c:v>250.34418018437015</c:v>
                </c:pt>
                <c:pt idx="3569">
                  <c:v>250.00715045819686</c:v>
                </c:pt>
                <c:pt idx="3570">
                  <c:v>250.37353662232394</c:v>
                </c:pt>
                <c:pt idx="3571">
                  <c:v>252.92406896558003</c:v>
                </c:pt>
                <c:pt idx="3572">
                  <c:v>255.69098008232785</c:v>
                </c:pt>
                <c:pt idx="3573">
                  <c:v>257.50750083600997</c:v>
                </c:pt>
                <c:pt idx="3574">
                  <c:v>256.50311968143808</c:v>
                </c:pt>
                <c:pt idx="3575">
                  <c:v>257.52590980278859</c:v>
                </c:pt>
                <c:pt idx="3576">
                  <c:v>254.5885515773881</c:v>
                </c:pt>
                <c:pt idx="3577">
                  <c:v>252.53428504693269</c:v>
                </c:pt>
                <c:pt idx="3578">
                  <c:v>251.66951029512282</c:v>
                </c:pt>
                <c:pt idx="3579">
                  <c:v>250.55128236502998</c:v>
                </c:pt>
                <c:pt idx="3580">
                  <c:v>250.75647418745638</c:v>
                </c:pt>
                <c:pt idx="3581">
                  <c:v>250.35971607869524</c:v>
                </c:pt>
                <c:pt idx="3582">
                  <c:v>250.33753946590912</c:v>
                </c:pt>
                <c:pt idx="3583">
                  <c:v>250.11987280146795</c:v>
                </c:pt>
                <c:pt idx="3584">
                  <c:v>250.86696123955196</c:v>
                </c:pt>
                <c:pt idx="3585">
                  <c:v>253.20582822561528</c:v>
                </c:pt>
                <c:pt idx="3586">
                  <c:v>258.34228981293438</c:v>
                </c:pt>
                <c:pt idx="3587">
                  <c:v>258.94872159287388</c:v>
                </c:pt>
                <c:pt idx="3588">
                  <c:v>258.74419157723418</c:v>
                </c:pt>
                <c:pt idx="3589">
                  <c:v>262.05461534338201</c:v>
                </c:pt>
                <c:pt idx="3590">
                  <c:v>263.45161127840572</c:v>
                </c:pt>
                <c:pt idx="3591">
                  <c:v>267.49828017666772</c:v>
                </c:pt>
                <c:pt idx="3592">
                  <c:v>266.00720573943494</c:v>
                </c:pt>
                <c:pt idx="3593">
                  <c:v>266.89351052087972</c:v>
                </c:pt>
                <c:pt idx="3594">
                  <c:v>268.35245961452921</c:v>
                </c:pt>
                <c:pt idx="3595">
                  <c:v>269.11911269523853</c:v>
                </c:pt>
                <c:pt idx="3596">
                  <c:v>267.28369018548807</c:v>
                </c:pt>
                <c:pt idx="3597">
                  <c:v>266.85067216025442</c:v>
                </c:pt>
                <c:pt idx="3598">
                  <c:v>266.1896953139626</c:v>
                </c:pt>
                <c:pt idx="3599">
                  <c:v>265.61588371682353</c:v>
                </c:pt>
                <c:pt idx="3600">
                  <c:v>263.07048362508613</c:v>
                </c:pt>
                <c:pt idx="3601">
                  <c:v>261.6153064742594</c:v>
                </c:pt>
                <c:pt idx="3602">
                  <c:v>259.41992478704248</c:v>
                </c:pt>
                <c:pt idx="3603">
                  <c:v>262.3726129674011</c:v>
                </c:pt>
                <c:pt idx="3604">
                  <c:v>264.0483256502086</c:v>
                </c:pt>
                <c:pt idx="3605">
                  <c:v>261.31308887131945</c:v>
                </c:pt>
                <c:pt idx="3606">
                  <c:v>262.61787669895449</c:v>
                </c:pt>
                <c:pt idx="3607">
                  <c:v>260.8495437133804</c:v>
                </c:pt>
                <c:pt idx="3608">
                  <c:v>260.01321430108726</c:v>
                </c:pt>
                <c:pt idx="3609">
                  <c:v>260.28451130306013</c:v>
                </c:pt>
                <c:pt idx="3610">
                  <c:v>257.87317641554114</c:v>
                </c:pt>
                <c:pt idx="3611">
                  <c:v>258.89749040563737</c:v>
                </c:pt>
                <c:pt idx="3612">
                  <c:v>255.5417073802862</c:v>
                </c:pt>
                <c:pt idx="3613">
                  <c:v>254.16069287830226</c:v>
                </c:pt>
                <c:pt idx="3614">
                  <c:v>253.15789534026922</c:v>
                </c:pt>
                <c:pt idx="3615">
                  <c:v>251.00098927611234</c:v>
                </c:pt>
                <c:pt idx="3616">
                  <c:v>249.14931718239518</c:v>
                </c:pt>
                <c:pt idx="3617">
                  <c:v>252.69360401481094</c:v>
                </c:pt>
                <c:pt idx="3618">
                  <c:v>251.9576212964343</c:v>
                </c:pt>
                <c:pt idx="3619">
                  <c:v>251.2466382594769</c:v>
                </c:pt>
                <c:pt idx="3620">
                  <c:v>250.50762283013376</c:v>
                </c:pt>
                <c:pt idx="3621">
                  <c:v>248.04269390545133</c:v>
                </c:pt>
                <c:pt idx="3622">
                  <c:v>247.71276810409583</c:v>
                </c:pt>
                <c:pt idx="3623">
                  <c:v>244.17598989488923</c:v>
                </c:pt>
                <c:pt idx="3624">
                  <c:v>243.59649892740256</c:v>
                </c:pt>
                <c:pt idx="3625">
                  <c:v>241.55492468137516</c:v>
                </c:pt>
                <c:pt idx="3626">
                  <c:v>240.05792003860986</c:v>
                </c:pt>
                <c:pt idx="3627">
                  <c:v>238.39496984450457</c:v>
                </c:pt>
                <c:pt idx="3628">
                  <c:v>235.08201308519313</c:v>
                </c:pt>
                <c:pt idx="3629">
                  <c:v>231.93801199015442</c:v>
                </c:pt>
                <c:pt idx="3630">
                  <c:v>230.332413021409</c:v>
                </c:pt>
                <c:pt idx="3631">
                  <c:v>227.19451155904167</c:v>
                </c:pt>
                <c:pt idx="3632">
                  <c:v>223.85858404423479</c:v>
                </c:pt>
                <c:pt idx="3633">
                  <c:v>218.71579178076914</c:v>
                </c:pt>
                <c:pt idx="3634">
                  <c:v>219.62685561989971</c:v>
                </c:pt>
                <c:pt idx="3635">
                  <c:v>219.09324976221617</c:v>
                </c:pt>
                <c:pt idx="3636">
                  <c:v>217.99099368446082</c:v>
                </c:pt>
                <c:pt idx="3637">
                  <c:v>215.33129844021096</c:v>
                </c:pt>
                <c:pt idx="3638">
                  <c:v>212.86300052333476</c:v>
                </c:pt>
                <c:pt idx="3639">
                  <c:v>212.85024154922436</c:v>
                </c:pt>
                <c:pt idx="3640">
                  <c:v>213.37748542106695</c:v>
                </c:pt>
                <c:pt idx="3641">
                  <c:v>208.8281806656158</c:v>
                </c:pt>
                <c:pt idx="3642">
                  <c:v>211.3076747279793</c:v>
                </c:pt>
                <c:pt idx="3643">
                  <c:v>210.58110225736189</c:v>
                </c:pt>
                <c:pt idx="3644">
                  <c:v>211.43500346187406</c:v>
                </c:pt>
                <c:pt idx="3645">
                  <c:v>211.70840949439668</c:v>
                </c:pt>
                <c:pt idx="3646">
                  <c:v>213.13289433413217</c:v>
                </c:pt>
                <c:pt idx="3647">
                  <c:v>213.42305178461331</c:v>
                </c:pt>
                <c:pt idx="3648">
                  <c:v>216.82300455960919</c:v>
                </c:pt>
                <c:pt idx="3649">
                  <c:v>219.64783310511439</c:v>
                </c:pt>
                <c:pt idx="3650">
                  <c:v>219.42963727586331</c:v>
                </c:pt>
                <c:pt idx="3651">
                  <c:v>220.66137409173101</c:v>
                </c:pt>
                <c:pt idx="3652">
                  <c:v>219.9324272426567</c:v>
                </c:pt>
                <c:pt idx="3653">
                  <c:v>218.02166916538491</c:v>
                </c:pt>
                <c:pt idx="3654">
                  <c:v>216.86177211246996</c:v>
                </c:pt>
                <c:pt idx="3655">
                  <c:v>218.9697800248878</c:v>
                </c:pt>
                <c:pt idx="3656">
                  <c:v>220.36587767148913</c:v>
                </c:pt>
                <c:pt idx="3657">
                  <c:v>222.44714965068226</c:v>
                </c:pt>
                <c:pt idx="3658">
                  <c:v>223.47067293964676</c:v>
                </c:pt>
                <c:pt idx="3659">
                  <c:v>223.39281958173461</c:v>
                </c:pt>
                <c:pt idx="3660">
                  <c:v>224.80013307717462</c:v>
                </c:pt>
                <c:pt idx="3661">
                  <c:v>224.78144869713512</c:v>
                </c:pt>
                <c:pt idx="3662">
                  <c:v>225.27391725544695</c:v>
                </c:pt>
                <c:pt idx="3663">
                  <c:v>224.04008476167488</c:v>
                </c:pt>
                <c:pt idx="3664">
                  <c:v>222.17308111995769</c:v>
                </c:pt>
                <c:pt idx="3665">
                  <c:v>223.29817164326136</c:v>
                </c:pt>
                <c:pt idx="3666">
                  <c:v>225.67687800762624</c:v>
                </c:pt>
                <c:pt idx="3667">
                  <c:v>227.71328180840214</c:v>
                </c:pt>
                <c:pt idx="3668">
                  <c:v>226.54446382262103</c:v>
                </c:pt>
                <c:pt idx="3669">
                  <c:v>225.13483157073381</c:v>
                </c:pt>
                <c:pt idx="3670">
                  <c:v>226.8562224911139</c:v>
                </c:pt>
                <c:pt idx="3671">
                  <c:v>228.42795575253129</c:v>
                </c:pt>
                <c:pt idx="3672">
                  <c:v>224.04523978796573</c:v>
                </c:pt>
                <c:pt idx="3673">
                  <c:v>224.38943223394162</c:v>
                </c:pt>
                <c:pt idx="3674">
                  <c:v>225.73770919741654</c:v>
                </c:pt>
                <c:pt idx="3675">
                  <c:v>222.41694808083506</c:v>
                </c:pt>
                <c:pt idx="3676">
                  <c:v>221.15978467231525</c:v>
                </c:pt>
                <c:pt idx="3677">
                  <c:v>221.77711917465413</c:v>
                </c:pt>
                <c:pt idx="3678">
                  <c:v>221.95383049910856</c:v>
                </c:pt>
                <c:pt idx="3679">
                  <c:v>221.5727574968995</c:v>
                </c:pt>
                <c:pt idx="3680">
                  <c:v>224.51473383215458</c:v>
                </c:pt>
                <c:pt idx="3681">
                  <c:v>221.42983553018146</c:v>
                </c:pt>
                <c:pt idx="3682">
                  <c:v>221.36751667974261</c:v>
                </c:pt>
                <c:pt idx="3683">
                  <c:v>219.08987712617582</c:v>
                </c:pt>
                <c:pt idx="3684">
                  <c:v>214.86575960251065</c:v>
                </c:pt>
                <c:pt idx="3685">
                  <c:v>210.69248054320028</c:v>
                </c:pt>
                <c:pt idx="3686">
                  <c:v>209.60956904940528</c:v>
                </c:pt>
                <c:pt idx="3687">
                  <c:v>208.75670961082017</c:v>
                </c:pt>
                <c:pt idx="3688">
                  <c:v>209.59676573624543</c:v>
                </c:pt>
                <c:pt idx="3689">
                  <c:v>208.61308361322841</c:v>
                </c:pt>
                <c:pt idx="3690">
                  <c:v>207.42016193746429</c:v>
                </c:pt>
                <c:pt idx="3691">
                  <c:v>208.36511710922744</c:v>
                </c:pt>
                <c:pt idx="3692">
                  <c:v>206.0555616492824</c:v>
                </c:pt>
                <c:pt idx="3693">
                  <c:v>204.22985839780071</c:v>
                </c:pt>
                <c:pt idx="3694">
                  <c:v>200.91248706434703</c:v>
                </c:pt>
                <c:pt idx="3695">
                  <c:v>199.07490304589527</c:v>
                </c:pt>
                <c:pt idx="3696">
                  <c:v>197.85414680036885</c:v>
                </c:pt>
                <c:pt idx="3697">
                  <c:v>197.41508659261396</c:v>
                </c:pt>
                <c:pt idx="3698">
                  <c:v>194.51967200233128</c:v>
                </c:pt>
                <c:pt idx="3699">
                  <c:v>194.38844391749234</c:v>
                </c:pt>
                <c:pt idx="3700">
                  <c:v>191.95547691930668</c:v>
                </c:pt>
                <c:pt idx="3701">
                  <c:v>195.59218691348633</c:v>
                </c:pt>
                <c:pt idx="3702">
                  <c:v>197.47998191588746</c:v>
                </c:pt>
                <c:pt idx="3703">
                  <c:v>196.51968946643748</c:v>
                </c:pt>
                <c:pt idx="3704">
                  <c:v>195.2308336013734</c:v>
                </c:pt>
                <c:pt idx="3705">
                  <c:v>197.82151057656566</c:v>
                </c:pt>
                <c:pt idx="3706">
                  <c:v>194.64939471424725</c:v>
                </c:pt>
                <c:pt idx="3707">
                  <c:v>196.35554166576634</c:v>
                </c:pt>
                <c:pt idx="3708">
                  <c:v>194.90236300751579</c:v>
                </c:pt>
                <c:pt idx="3709">
                  <c:v>194.4510836042125</c:v>
                </c:pt>
                <c:pt idx="3710">
                  <c:v>194.33675279408149</c:v>
                </c:pt>
                <c:pt idx="3711">
                  <c:v>196.20084439355594</c:v>
                </c:pt>
                <c:pt idx="3712">
                  <c:v>196.1586097615093</c:v>
                </c:pt>
                <c:pt idx="3713">
                  <c:v>194.88839593115276</c:v>
                </c:pt>
                <c:pt idx="3714">
                  <c:v>195.19684740947667</c:v>
                </c:pt>
                <c:pt idx="3715">
                  <c:v>194.18472436001139</c:v>
                </c:pt>
                <c:pt idx="3716">
                  <c:v>190.1082603695383</c:v>
                </c:pt>
                <c:pt idx="3717">
                  <c:v>189.06461711865745</c:v>
                </c:pt>
                <c:pt idx="3718">
                  <c:v>188.0268988049898</c:v>
                </c:pt>
                <c:pt idx="3719">
                  <c:v>187.6395316836003</c:v>
                </c:pt>
                <c:pt idx="3720">
                  <c:v>189.34517493566455</c:v>
                </c:pt>
                <c:pt idx="3721">
                  <c:v>187.97954451866292</c:v>
                </c:pt>
                <c:pt idx="3722">
                  <c:v>188.30849978654351</c:v>
                </c:pt>
                <c:pt idx="3723">
                  <c:v>185.97772218698532</c:v>
                </c:pt>
                <c:pt idx="3724">
                  <c:v>183.91745852248411</c:v>
                </c:pt>
                <c:pt idx="3725">
                  <c:v>183.65358559972387</c:v>
                </c:pt>
                <c:pt idx="3726">
                  <c:v>182.95132855441844</c:v>
                </c:pt>
                <c:pt idx="3727">
                  <c:v>183.65068967804945</c:v>
                </c:pt>
                <c:pt idx="3728">
                  <c:v>183.13593766743884</c:v>
                </c:pt>
                <c:pt idx="3729">
                  <c:v>181.12502245614445</c:v>
                </c:pt>
                <c:pt idx="3730">
                  <c:v>182.1520965663106</c:v>
                </c:pt>
                <c:pt idx="3731">
                  <c:v>181.93616123856262</c:v>
                </c:pt>
                <c:pt idx="3732">
                  <c:v>184.05888672342147</c:v>
                </c:pt>
                <c:pt idx="3733">
                  <c:v>183.36172670526159</c:v>
                </c:pt>
                <c:pt idx="3734">
                  <c:v>182.1648149200328</c:v>
                </c:pt>
                <c:pt idx="3735">
                  <c:v>180.55666435312017</c:v>
                </c:pt>
                <c:pt idx="3736">
                  <c:v>179.1561140970918</c:v>
                </c:pt>
                <c:pt idx="3737">
                  <c:v>175.14476084894963</c:v>
                </c:pt>
                <c:pt idx="3738">
                  <c:v>173.63498867828707</c:v>
                </c:pt>
                <c:pt idx="3739">
                  <c:v>171.32638954065041</c:v>
                </c:pt>
                <c:pt idx="3740">
                  <c:v>169.82544806901021</c:v>
                </c:pt>
                <c:pt idx="3741">
                  <c:v>168.05317196286518</c:v>
                </c:pt>
                <c:pt idx="3742">
                  <c:v>168.28469041269966</c:v>
                </c:pt>
                <c:pt idx="3743">
                  <c:v>166.57418491047744</c:v>
                </c:pt>
                <c:pt idx="3744">
                  <c:v>162.8644596585363</c:v>
                </c:pt>
                <c:pt idx="3745">
                  <c:v>161.39394432753949</c:v>
                </c:pt>
                <c:pt idx="3746">
                  <c:v>159.31194792875303</c:v>
                </c:pt>
                <c:pt idx="3747">
                  <c:v>158.26784561033128</c:v>
                </c:pt>
                <c:pt idx="3748">
                  <c:v>155.68129159806477</c:v>
                </c:pt>
                <c:pt idx="3749">
                  <c:v>153.59701270858147</c:v>
                </c:pt>
                <c:pt idx="3750">
                  <c:v>151.2277945289531</c:v>
                </c:pt>
                <c:pt idx="3751">
                  <c:v>151.02122487197431</c:v>
                </c:pt>
                <c:pt idx="3752">
                  <c:v>147.6773183482081</c:v>
                </c:pt>
                <c:pt idx="3753">
                  <c:v>146.04468624150468</c:v>
                </c:pt>
                <c:pt idx="3754">
                  <c:v>141.76331657988737</c:v>
                </c:pt>
                <c:pt idx="3755">
                  <c:v>138.75594351052069</c:v>
                </c:pt>
                <c:pt idx="3756">
                  <c:v>139.60277780659624</c:v>
                </c:pt>
                <c:pt idx="3757">
                  <c:v>138.07011570088611</c:v>
                </c:pt>
                <c:pt idx="3758">
                  <c:v>138.32286699048342</c:v>
                </c:pt>
                <c:pt idx="3759">
                  <c:v>135.9509159031729</c:v>
                </c:pt>
                <c:pt idx="3760">
                  <c:v>133.11436721124525</c:v>
                </c:pt>
                <c:pt idx="3761">
                  <c:v>131.79777572882131</c:v>
                </c:pt>
                <c:pt idx="3762">
                  <c:v>131.6811134904348</c:v>
                </c:pt>
                <c:pt idx="3763">
                  <c:v>130.67768711029447</c:v>
                </c:pt>
                <c:pt idx="3764">
                  <c:v>127.98002433190281</c:v>
                </c:pt>
                <c:pt idx="3765">
                  <c:v>125.30983454536957</c:v>
                </c:pt>
                <c:pt idx="3766">
                  <c:v>127.22913422865506</c:v>
                </c:pt>
                <c:pt idx="3767">
                  <c:v>124.00965714176206</c:v>
                </c:pt>
                <c:pt idx="3768">
                  <c:v>119.15332644394992</c:v>
                </c:pt>
                <c:pt idx="3769">
                  <c:v>115.07850094723359</c:v>
                </c:pt>
                <c:pt idx="3770">
                  <c:v>114.76920783830849</c:v>
                </c:pt>
                <c:pt idx="3771">
                  <c:v>114.47036157253591</c:v>
                </c:pt>
                <c:pt idx="3772">
                  <c:v>112.90592268196237</c:v>
                </c:pt>
                <c:pt idx="3773">
                  <c:v>114.00861158945339</c:v>
                </c:pt>
                <c:pt idx="3774">
                  <c:v>112.34869557543868</c:v>
                </c:pt>
                <c:pt idx="3775">
                  <c:v>112.48642125319066</c:v>
                </c:pt>
                <c:pt idx="3776">
                  <c:v>112.42360596387751</c:v>
                </c:pt>
                <c:pt idx="3777">
                  <c:v>110.55490074662917</c:v>
                </c:pt>
                <c:pt idx="3778">
                  <c:v>112.97830132812871</c:v>
                </c:pt>
                <c:pt idx="3779">
                  <c:v>111.5279237280449</c:v>
                </c:pt>
                <c:pt idx="3780">
                  <c:v>113.49522579480271</c:v>
                </c:pt>
                <c:pt idx="3781">
                  <c:v>113.54350807206244</c:v>
                </c:pt>
                <c:pt idx="3782">
                  <c:v>112.26135960264784</c:v>
                </c:pt>
                <c:pt idx="3783">
                  <c:v>109.26662379438439</c:v>
                </c:pt>
                <c:pt idx="3784">
                  <c:v>108.01847101530882</c:v>
                </c:pt>
                <c:pt idx="3785">
                  <c:v>105.02835558539479</c:v>
                </c:pt>
                <c:pt idx="3786">
                  <c:v>102.68569988632886</c:v>
                </c:pt>
                <c:pt idx="3787">
                  <c:v>103.49694913700391</c:v>
                </c:pt>
                <c:pt idx="3788">
                  <c:v>102.55911206687554</c:v>
                </c:pt>
                <c:pt idx="3789">
                  <c:v>103.71700292750585</c:v>
                </c:pt>
                <c:pt idx="3790">
                  <c:v>102.74347483339136</c:v>
                </c:pt>
                <c:pt idx="3791">
                  <c:v>99.333054885327797</c:v>
                </c:pt>
                <c:pt idx="3792">
                  <c:v>98.229016845085823</c:v>
                </c:pt>
                <c:pt idx="3793">
                  <c:v>99.474872210620632</c:v>
                </c:pt>
                <c:pt idx="3794">
                  <c:v>100.98006255198719</c:v>
                </c:pt>
                <c:pt idx="3795">
                  <c:v>99.518318410375713</c:v>
                </c:pt>
                <c:pt idx="3796">
                  <c:v>96.006808936314457</c:v>
                </c:pt>
                <c:pt idx="3797">
                  <c:v>97.20099166939643</c:v>
                </c:pt>
                <c:pt idx="3798">
                  <c:v>93.019479138489828</c:v>
                </c:pt>
                <c:pt idx="3799">
                  <c:v>88.590520752516085</c:v>
                </c:pt>
                <c:pt idx="3800">
                  <c:v>85.591003645225143</c:v>
                </c:pt>
                <c:pt idx="3801">
                  <c:v>81.057721816003763</c:v>
                </c:pt>
                <c:pt idx="3802">
                  <c:v>80.844581643392715</c:v>
                </c:pt>
                <c:pt idx="3803">
                  <c:v>80.355891265795975</c:v>
                </c:pt>
                <c:pt idx="3804">
                  <c:v>80.788971348353641</c:v>
                </c:pt>
                <c:pt idx="3805">
                  <c:v>81.689422307938273</c:v>
                </c:pt>
                <c:pt idx="3806">
                  <c:v>82.685097068869837</c:v>
                </c:pt>
                <c:pt idx="3807">
                  <c:v>83.381421163571332</c:v>
                </c:pt>
                <c:pt idx="3808">
                  <c:v>79.916503330307179</c:v>
                </c:pt>
                <c:pt idx="3809">
                  <c:v>79.90026112152573</c:v>
                </c:pt>
                <c:pt idx="3810">
                  <c:v>77.665744369451602</c:v>
                </c:pt>
                <c:pt idx="3811">
                  <c:v>78.548979646782044</c:v>
                </c:pt>
                <c:pt idx="3812">
                  <c:v>78.298769916312722</c:v>
                </c:pt>
                <c:pt idx="3813">
                  <c:v>79.123606769899581</c:v>
                </c:pt>
                <c:pt idx="3814">
                  <c:v>78.526012623719794</c:v>
                </c:pt>
                <c:pt idx="3815">
                  <c:v>78.789883213512425</c:v>
                </c:pt>
                <c:pt idx="3816">
                  <c:v>77.20147033471369</c:v>
                </c:pt>
                <c:pt idx="3817">
                  <c:v>73.895719692489124</c:v>
                </c:pt>
                <c:pt idx="3818">
                  <c:v>74.306432467691337</c:v>
                </c:pt>
                <c:pt idx="3819">
                  <c:v>70.322643831504365</c:v>
                </c:pt>
                <c:pt idx="3820">
                  <c:v>69.254317547159559</c:v>
                </c:pt>
                <c:pt idx="3821">
                  <c:v>67.16726858728984</c:v>
                </c:pt>
                <c:pt idx="3822">
                  <c:v>63.509241439259178</c:v>
                </c:pt>
                <c:pt idx="3823">
                  <c:v>60.262066404954041</c:v>
                </c:pt>
                <c:pt idx="3824">
                  <c:v>60.062129271677605</c:v>
                </c:pt>
                <c:pt idx="3825">
                  <c:v>61.782484753999675</c:v>
                </c:pt>
                <c:pt idx="3826">
                  <c:v>63.17017410742838</c:v>
                </c:pt>
                <c:pt idx="3827">
                  <c:v>63.334550839643697</c:v>
                </c:pt>
                <c:pt idx="3828">
                  <c:v>59.484149622457451</c:v>
                </c:pt>
                <c:pt idx="3829">
                  <c:v>61.273249596419213</c:v>
                </c:pt>
                <c:pt idx="3830">
                  <c:v>56.880273589926844</c:v>
                </c:pt>
                <c:pt idx="3831">
                  <c:v>55.318152564978782</c:v>
                </c:pt>
                <c:pt idx="3832">
                  <c:v>50.243832822597732</c:v>
                </c:pt>
                <c:pt idx="3833">
                  <c:v>49.408125988701627</c:v>
                </c:pt>
                <c:pt idx="3834">
                  <c:v>48.591302813878421</c:v>
                </c:pt>
                <c:pt idx="3835">
                  <c:v>47.628465636390729</c:v>
                </c:pt>
                <c:pt idx="3836">
                  <c:v>47.537042071437902</c:v>
                </c:pt>
                <c:pt idx="3837">
                  <c:v>45.000105278574352</c:v>
                </c:pt>
                <c:pt idx="3838">
                  <c:v>43.95806915816668</c:v>
                </c:pt>
                <c:pt idx="3839">
                  <c:v>38.418519343242068</c:v>
                </c:pt>
                <c:pt idx="3840">
                  <c:v>38.210343239175195</c:v>
                </c:pt>
                <c:pt idx="3841">
                  <c:v>35.7472112123153</c:v>
                </c:pt>
                <c:pt idx="3842">
                  <c:v>33.186308882397938</c:v>
                </c:pt>
                <c:pt idx="3843">
                  <c:v>32.23665203164051</c:v>
                </c:pt>
                <c:pt idx="3844">
                  <c:v>35.627181858188663</c:v>
                </c:pt>
                <c:pt idx="3845">
                  <c:v>34.18897525328115</c:v>
                </c:pt>
                <c:pt idx="3846">
                  <c:v>36.504539866441398</c:v>
                </c:pt>
                <c:pt idx="3847">
                  <c:v>38.095476536518134</c:v>
                </c:pt>
                <c:pt idx="3848">
                  <c:v>37.328220387895293</c:v>
                </c:pt>
                <c:pt idx="3849">
                  <c:v>38.586287759710537</c:v>
                </c:pt>
                <c:pt idx="3850">
                  <c:v>35.32131462364255</c:v>
                </c:pt>
                <c:pt idx="3851">
                  <c:v>34.690932049624827</c:v>
                </c:pt>
                <c:pt idx="3852">
                  <c:v>30.447582786851964</c:v>
                </c:pt>
                <c:pt idx="3853">
                  <c:v>26.166670419043019</c:v>
                </c:pt>
                <c:pt idx="3854">
                  <c:v>22.488328978396737</c:v>
                </c:pt>
                <c:pt idx="3855">
                  <c:v>17.351091949236395</c:v>
                </c:pt>
                <c:pt idx="3856">
                  <c:v>18.25010475956239</c:v>
                </c:pt>
                <c:pt idx="3857">
                  <c:v>18.355407792085966</c:v>
                </c:pt>
                <c:pt idx="3858">
                  <c:v>19.27592836600672</c:v>
                </c:pt>
                <c:pt idx="3859">
                  <c:v>17.633462605613172</c:v>
                </c:pt>
                <c:pt idx="3860">
                  <c:v>22.018735294997573</c:v>
                </c:pt>
                <c:pt idx="3861">
                  <c:v>22.995267709176503</c:v>
                </c:pt>
                <c:pt idx="3862">
                  <c:v>24.064547505137583</c:v>
                </c:pt>
                <c:pt idx="3863">
                  <c:v>25.241475654610817</c:v>
                </c:pt>
                <c:pt idx="3864">
                  <c:v>27.016137616817744</c:v>
                </c:pt>
                <c:pt idx="3865">
                  <c:v>26.428340975517198</c:v>
                </c:pt>
                <c:pt idx="3866">
                  <c:v>26.089811147928561</c:v>
                </c:pt>
                <c:pt idx="3867">
                  <c:v>25.323275720881977</c:v>
                </c:pt>
                <c:pt idx="3868">
                  <c:v>23.259807759853789</c:v>
                </c:pt>
                <c:pt idx="3869">
                  <c:v>21.386870241312895</c:v>
                </c:pt>
                <c:pt idx="3870">
                  <c:v>17.164662574918491</c:v>
                </c:pt>
                <c:pt idx="3871">
                  <c:v>16.259573682958916</c:v>
                </c:pt>
                <c:pt idx="3872">
                  <c:v>16.400725749790798</c:v>
                </c:pt>
                <c:pt idx="3873">
                  <c:v>15.500527221755833</c:v>
                </c:pt>
                <c:pt idx="3874">
                  <c:v>15.070608576027288</c:v>
                </c:pt>
                <c:pt idx="3875">
                  <c:v>15.299139412283361</c:v>
                </c:pt>
                <c:pt idx="3876">
                  <c:v>13.280100762819965</c:v>
                </c:pt>
                <c:pt idx="3877">
                  <c:v>12.691572163908184</c:v>
                </c:pt>
                <c:pt idx="3878">
                  <c:v>16.132905103903028</c:v>
                </c:pt>
                <c:pt idx="3879">
                  <c:v>18.624761187951368</c:v>
                </c:pt>
                <c:pt idx="3880">
                  <c:v>20.065873386806526</c:v>
                </c:pt>
                <c:pt idx="3881">
                  <c:v>19.758899109372791</c:v>
                </c:pt>
                <c:pt idx="3882">
                  <c:v>18.53211339966925</c:v>
                </c:pt>
                <c:pt idx="3883">
                  <c:v>15.712204219303613</c:v>
                </c:pt>
                <c:pt idx="3884">
                  <c:v>12.996476796679175</c:v>
                </c:pt>
                <c:pt idx="3885">
                  <c:v>9.6422111461917321</c:v>
                </c:pt>
                <c:pt idx="3886">
                  <c:v>4.8383779199086296</c:v>
                </c:pt>
                <c:pt idx="3887">
                  <c:v>4.0378328243550863</c:v>
                </c:pt>
                <c:pt idx="3888">
                  <c:v>2.7885304838589127</c:v>
                </c:pt>
                <c:pt idx="3889">
                  <c:v>0.57427926167185639</c:v>
                </c:pt>
                <c:pt idx="3890">
                  <c:v>1.220548933724295</c:v>
                </c:pt>
                <c:pt idx="3891">
                  <c:v>0.72203828174456586</c:v>
                </c:pt>
                <c:pt idx="3892">
                  <c:v>2.6367046497245537</c:v>
                </c:pt>
                <c:pt idx="3893">
                  <c:v>1.6318073430161815</c:v>
                </c:pt>
                <c:pt idx="3894">
                  <c:v>4.2856000674499688</c:v>
                </c:pt>
                <c:pt idx="3895">
                  <c:v>5.4501011051700843</c:v>
                </c:pt>
                <c:pt idx="3896">
                  <c:v>5.1316608568040909</c:v>
                </c:pt>
                <c:pt idx="3897">
                  <c:v>4.6962811264079001</c:v>
                </c:pt>
                <c:pt idx="3898">
                  <c:v>6.7983172220446191</c:v>
                </c:pt>
                <c:pt idx="3899">
                  <c:v>8.303724698535353</c:v>
                </c:pt>
                <c:pt idx="3900">
                  <c:v>10.884699961423602</c:v>
                </c:pt>
                <c:pt idx="3901">
                  <c:v>11.352571379431984</c:v>
                </c:pt>
                <c:pt idx="3902">
                  <c:v>9.3319463257375119</c:v>
                </c:pt>
                <c:pt idx="3903">
                  <c:v>11.989187925116576</c:v>
                </c:pt>
                <c:pt idx="3904">
                  <c:v>12.879033462584893</c:v>
                </c:pt>
                <c:pt idx="3905">
                  <c:v>13.563209520111091</c:v>
                </c:pt>
                <c:pt idx="3906">
                  <c:v>14.961044918873313</c:v>
                </c:pt>
                <c:pt idx="3907">
                  <c:v>15.36107652893079</c:v>
                </c:pt>
                <c:pt idx="3908">
                  <c:v>15.527551619321153</c:v>
                </c:pt>
                <c:pt idx="3909">
                  <c:v>18.222187918638895</c:v>
                </c:pt>
                <c:pt idx="3910">
                  <c:v>19.627592981584421</c:v>
                </c:pt>
                <c:pt idx="3911">
                  <c:v>21.285583271782162</c:v>
                </c:pt>
                <c:pt idx="3912">
                  <c:v>20.844065631133617</c:v>
                </c:pt>
                <c:pt idx="3913">
                  <c:v>20.190637776299663</c:v>
                </c:pt>
                <c:pt idx="3914">
                  <c:v>22.245542801785305</c:v>
                </c:pt>
                <c:pt idx="3915">
                  <c:v>23.282583336879366</c:v>
                </c:pt>
                <c:pt idx="3916">
                  <c:v>22.443614220133156</c:v>
                </c:pt>
                <c:pt idx="3917">
                  <c:v>24.671376798591091</c:v>
                </c:pt>
                <c:pt idx="3918">
                  <c:v>25.798170431110364</c:v>
                </c:pt>
                <c:pt idx="3919">
                  <c:v>28.567426850177572</c:v>
                </c:pt>
                <c:pt idx="3920">
                  <c:v>28.672618532876477</c:v>
                </c:pt>
                <c:pt idx="3921">
                  <c:v>28.389333799328341</c:v>
                </c:pt>
                <c:pt idx="3922">
                  <c:v>27.704791342327045</c:v>
                </c:pt>
                <c:pt idx="3923">
                  <c:v>24.038727008883978</c:v>
                </c:pt>
                <c:pt idx="3924">
                  <c:v>22.333852341246011</c:v>
                </c:pt>
                <c:pt idx="3925">
                  <c:v>22.149310366719583</c:v>
                </c:pt>
                <c:pt idx="3926">
                  <c:v>19.000533281956109</c:v>
                </c:pt>
                <c:pt idx="3927">
                  <c:v>16.494505700067378</c:v>
                </c:pt>
                <c:pt idx="3928">
                  <c:v>12.210910379108983</c:v>
                </c:pt>
                <c:pt idx="3929">
                  <c:v>11.602011915761512</c:v>
                </c:pt>
                <c:pt idx="3930">
                  <c:v>8.6553201606692483</c:v>
                </c:pt>
                <c:pt idx="3931">
                  <c:v>7.3769405296341253</c:v>
                </c:pt>
                <c:pt idx="3932">
                  <c:v>5.1093978429891571</c:v>
                </c:pt>
                <c:pt idx="3933">
                  <c:v>4.6532738976772894</c:v>
                </c:pt>
                <c:pt idx="3934">
                  <c:v>3.77497167114202</c:v>
                </c:pt>
                <c:pt idx="3935">
                  <c:v>3.0631131540802601</c:v>
                </c:pt>
                <c:pt idx="3936">
                  <c:v>1.8923192911544093</c:v>
                </c:pt>
                <c:pt idx="3937">
                  <c:v>0.56879434551784602</c:v>
                </c:pt>
                <c:pt idx="3938">
                  <c:v>-0.787815580108853</c:v>
                </c:pt>
                <c:pt idx="3939">
                  <c:v>1.0510228343850727</c:v>
                </c:pt>
                <c:pt idx="3940">
                  <c:v>1.851340044760363</c:v>
                </c:pt>
                <c:pt idx="3941">
                  <c:v>1.2375105277939451</c:v>
                </c:pt>
                <c:pt idx="3942">
                  <c:v>2.1014258560765033</c:v>
                </c:pt>
                <c:pt idx="3943">
                  <c:v>-1.0490664501420234E-2</c:v>
                </c:pt>
                <c:pt idx="3944">
                  <c:v>1.1776906232380902</c:v>
                </c:pt>
                <c:pt idx="3945">
                  <c:v>3.7413659584611811</c:v>
                </c:pt>
                <c:pt idx="3946">
                  <c:v>2.3798497714735003</c:v>
                </c:pt>
                <c:pt idx="3947">
                  <c:v>4.1682529117147382</c:v>
                </c:pt>
                <c:pt idx="3948">
                  <c:v>7.6979529867015284</c:v>
                </c:pt>
                <c:pt idx="3949">
                  <c:v>11.92017161961344</c:v>
                </c:pt>
                <c:pt idx="3950">
                  <c:v>15.586368862499027</c:v>
                </c:pt>
                <c:pt idx="3951">
                  <c:v>18.376822328808487</c:v>
                </c:pt>
                <c:pt idx="3952">
                  <c:v>18.367175872086918</c:v>
                </c:pt>
                <c:pt idx="3953">
                  <c:v>19.113469670976539</c:v>
                </c:pt>
                <c:pt idx="3954">
                  <c:v>16.958638854858023</c:v>
                </c:pt>
                <c:pt idx="3955">
                  <c:v>20.338324486936742</c:v>
                </c:pt>
                <c:pt idx="3956">
                  <c:v>21.18855139243918</c:v>
                </c:pt>
                <c:pt idx="3957">
                  <c:v>19.628175855306132</c:v>
                </c:pt>
                <c:pt idx="3958">
                  <c:v>19.626507429781025</c:v>
                </c:pt>
                <c:pt idx="3959">
                  <c:v>19.748853528483082</c:v>
                </c:pt>
                <c:pt idx="3960">
                  <c:v>20.484754975546007</c:v>
                </c:pt>
                <c:pt idx="3961">
                  <c:v>20.17339431993717</c:v>
                </c:pt>
                <c:pt idx="3962">
                  <c:v>20.651424744054975</c:v>
                </c:pt>
                <c:pt idx="3963">
                  <c:v>20.024367735770294</c:v>
                </c:pt>
                <c:pt idx="3964">
                  <c:v>22.538597918304607</c:v>
                </c:pt>
                <c:pt idx="3965">
                  <c:v>23.835982633509737</c:v>
                </c:pt>
                <c:pt idx="3966">
                  <c:v>24.322630158730114</c:v>
                </c:pt>
                <c:pt idx="3967">
                  <c:v>24.603030261152835</c:v>
                </c:pt>
                <c:pt idx="3968">
                  <c:v>23.653033858186276</c:v>
                </c:pt>
                <c:pt idx="3969">
                  <c:v>23.419004599117315</c:v>
                </c:pt>
                <c:pt idx="3970">
                  <c:v>24.52907007978537</c:v>
                </c:pt>
                <c:pt idx="3971">
                  <c:v>23.503125394043465</c:v>
                </c:pt>
                <c:pt idx="3972">
                  <c:v>23.679625384193145</c:v>
                </c:pt>
                <c:pt idx="3973">
                  <c:v>22.034113542826987</c:v>
                </c:pt>
                <c:pt idx="3974">
                  <c:v>19.869169490784103</c:v>
                </c:pt>
                <c:pt idx="3975">
                  <c:v>19.20556123785429</c:v>
                </c:pt>
                <c:pt idx="3976">
                  <c:v>18.541820056229415</c:v>
                </c:pt>
                <c:pt idx="3977">
                  <c:v>15.715403533856495</c:v>
                </c:pt>
                <c:pt idx="3978">
                  <c:v>13.840801759126625</c:v>
                </c:pt>
                <c:pt idx="3979">
                  <c:v>11.733525503394375</c:v>
                </c:pt>
                <c:pt idx="3980">
                  <c:v>10.210853832889063</c:v>
                </c:pt>
                <c:pt idx="3981">
                  <c:v>6.4032739995536536</c:v>
                </c:pt>
                <c:pt idx="3982">
                  <c:v>2.9595071372476207</c:v>
                </c:pt>
                <c:pt idx="3983">
                  <c:v>-1.7355397411004654</c:v>
                </c:pt>
                <c:pt idx="3984">
                  <c:v>-3.5496867829494154</c:v>
                </c:pt>
                <c:pt idx="3985">
                  <c:v>-6.3564756458443874</c:v>
                </c:pt>
                <c:pt idx="3986">
                  <c:v>-5.341601909885207</c:v>
                </c:pt>
                <c:pt idx="3987">
                  <c:v>-6.1653421202316103</c:v>
                </c:pt>
                <c:pt idx="3988">
                  <c:v>-9.3517342117073028</c:v>
                </c:pt>
                <c:pt idx="3989">
                  <c:v>-10.282851631717637</c:v>
                </c:pt>
                <c:pt idx="3990">
                  <c:v>-8.5121308997231502</c:v>
                </c:pt>
                <c:pt idx="3991">
                  <c:v>-9.9996121974766119</c:v>
                </c:pt>
                <c:pt idx="3992">
                  <c:v>-9.9371662726962953</c:v>
                </c:pt>
                <c:pt idx="3993">
                  <c:v>-8.7042779224312081</c:v>
                </c:pt>
                <c:pt idx="3994">
                  <c:v>-8.4370322157841784</c:v>
                </c:pt>
                <c:pt idx="3995">
                  <c:v>-6.9347634151566231</c:v>
                </c:pt>
                <c:pt idx="3996">
                  <c:v>-6.205053480314918</c:v>
                </c:pt>
                <c:pt idx="3997">
                  <c:v>-3.5267734882683839</c:v>
                </c:pt>
                <c:pt idx="3998">
                  <c:v>0.64758332236664973</c:v>
                </c:pt>
                <c:pt idx="3999">
                  <c:v>5.4859112421454475</c:v>
                </c:pt>
                <c:pt idx="4000">
                  <c:v>8.1539294288042914</c:v>
                </c:pt>
                <c:pt idx="4001">
                  <c:v>12.042140696563948</c:v>
                </c:pt>
                <c:pt idx="4002">
                  <c:v>12.602854485913271</c:v>
                </c:pt>
                <c:pt idx="4003">
                  <c:v>15.144613557771518</c:v>
                </c:pt>
                <c:pt idx="4004">
                  <c:v>15.113057961488728</c:v>
                </c:pt>
                <c:pt idx="4005">
                  <c:v>14.076642510499575</c:v>
                </c:pt>
                <c:pt idx="4006">
                  <c:v>12.433837988427486</c:v>
                </c:pt>
                <c:pt idx="4007">
                  <c:v>12.055085119990872</c:v>
                </c:pt>
                <c:pt idx="4008">
                  <c:v>12.412367690614445</c:v>
                </c:pt>
                <c:pt idx="4009">
                  <c:v>13.143823731972015</c:v>
                </c:pt>
                <c:pt idx="4010">
                  <c:v>12.042683010043469</c:v>
                </c:pt>
                <c:pt idx="4011">
                  <c:v>12.150874537711175</c:v>
                </c:pt>
                <c:pt idx="4012">
                  <c:v>10.949598259451379</c:v>
                </c:pt>
                <c:pt idx="4013">
                  <c:v>9.9346043373868156</c:v>
                </c:pt>
                <c:pt idx="4014">
                  <c:v>7.4826259776701933</c:v>
                </c:pt>
                <c:pt idx="4015">
                  <c:v>8.603491250358644</c:v>
                </c:pt>
                <c:pt idx="4016">
                  <c:v>8.3973563478654967</c:v>
                </c:pt>
                <c:pt idx="4017">
                  <c:v>9.2391675876079518</c:v>
                </c:pt>
                <c:pt idx="4018">
                  <c:v>9.6146521703944394</c:v>
                </c:pt>
                <c:pt idx="4019">
                  <c:v>10.689114826645792</c:v>
                </c:pt>
                <c:pt idx="4020">
                  <c:v>12.134211769327832</c:v>
                </c:pt>
                <c:pt idx="4021">
                  <c:v>13.524817704395824</c:v>
                </c:pt>
                <c:pt idx="4022">
                  <c:v>14.727081023033293</c:v>
                </c:pt>
                <c:pt idx="4023">
                  <c:v>13.675743148776338</c:v>
                </c:pt>
                <c:pt idx="4024">
                  <c:v>12.626012890541105</c:v>
                </c:pt>
                <c:pt idx="4025">
                  <c:v>10.613043448742566</c:v>
                </c:pt>
                <c:pt idx="4026">
                  <c:v>11.049048242898692</c:v>
                </c:pt>
                <c:pt idx="4027">
                  <c:v>8.6739581302935207</c:v>
                </c:pt>
                <c:pt idx="4028">
                  <c:v>9.3383926124364862</c:v>
                </c:pt>
                <c:pt idx="4029">
                  <c:v>13.16206410476013</c:v>
                </c:pt>
                <c:pt idx="4030">
                  <c:v>14.143943903609021</c:v>
                </c:pt>
                <c:pt idx="4031">
                  <c:v>14.687644251915781</c:v>
                </c:pt>
                <c:pt idx="4032">
                  <c:v>16.319947576185054</c:v>
                </c:pt>
                <c:pt idx="4033">
                  <c:v>13.267582396269052</c:v>
                </c:pt>
                <c:pt idx="4034">
                  <c:v>13.360516451141763</c:v>
                </c:pt>
                <c:pt idx="4035">
                  <c:v>12.605717619782038</c:v>
                </c:pt>
                <c:pt idx="4036">
                  <c:v>10.058456099699676</c:v>
                </c:pt>
                <c:pt idx="4037">
                  <c:v>8.9919111723012755</c:v>
                </c:pt>
                <c:pt idx="4038">
                  <c:v>8.6928470364046309</c:v>
                </c:pt>
                <c:pt idx="4039">
                  <c:v>8.1765606956114265</c:v>
                </c:pt>
                <c:pt idx="4040">
                  <c:v>8.9404855367963698</c:v>
                </c:pt>
                <c:pt idx="4041">
                  <c:v>8.9502208852480951</c:v>
                </c:pt>
                <c:pt idx="4042">
                  <c:v>8.6272723637082329</c:v>
                </c:pt>
                <c:pt idx="4043">
                  <c:v>7.9403512978182125</c:v>
                </c:pt>
                <c:pt idx="4044">
                  <c:v>9.1115449452445016</c:v>
                </c:pt>
                <c:pt idx="4045">
                  <c:v>6.2653193286747912</c:v>
                </c:pt>
                <c:pt idx="4046">
                  <c:v>5.8884016556572254</c:v>
                </c:pt>
                <c:pt idx="4047">
                  <c:v>4.3210513573418465</c:v>
                </c:pt>
                <c:pt idx="4048">
                  <c:v>1.1829709891859073</c:v>
                </c:pt>
                <c:pt idx="4049">
                  <c:v>1.0789063614534873</c:v>
                </c:pt>
                <c:pt idx="4050">
                  <c:v>2.4907310882544174</c:v>
                </c:pt>
                <c:pt idx="4051">
                  <c:v>3.1959165042153437</c:v>
                </c:pt>
                <c:pt idx="4052">
                  <c:v>2.1608343276093551</c:v>
                </c:pt>
                <c:pt idx="4053">
                  <c:v>1.56746846249522</c:v>
                </c:pt>
                <c:pt idx="4054">
                  <c:v>-0.74305523208649815</c:v>
                </c:pt>
                <c:pt idx="4055">
                  <c:v>-0.96817206953832791</c:v>
                </c:pt>
                <c:pt idx="4056">
                  <c:v>-0.5246827130635644</c:v>
                </c:pt>
                <c:pt idx="4057">
                  <c:v>-0.50006121281353422</c:v>
                </c:pt>
                <c:pt idx="4058">
                  <c:v>-0.44926197296863674</c:v>
                </c:pt>
                <c:pt idx="4059">
                  <c:v>-2.3918639110289663</c:v>
                </c:pt>
                <c:pt idx="4060">
                  <c:v>-2.7699263726439671</c:v>
                </c:pt>
                <c:pt idx="4061">
                  <c:v>-4.329852065247576</c:v>
                </c:pt>
                <c:pt idx="4062">
                  <c:v>-2.6799182627676958</c:v>
                </c:pt>
                <c:pt idx="4063">
                  <c:v>-0.27431533219731336</c:v>
                </c:pt>
                <c:pt idx="4064">
                  <c:v>-2.4019845593229525</c:v>
                </c:pt>
                <c:pt idx="4065">
                  <c:v>-0.33150546484005738</c:v>
                </c:pt>
                <c:pt idx="4066">
                  <c:v>1.8873405190785466</c:v>
                </c:pt>
                <c:pt idx="4067">
                  <c:v>2.9115838317136786</c:v>
                </c:pt>
                <c:pt idx="4068">
                  <c:v>5.9976388217569321</c:v>
                </c:pt>
                <c:pt idx="4069">
                  <c:v>8.2328107184027495</c:v>
                </c:pt>
                <c:pt idx="4070">
                  <c:v>9.3861836416615176</c:v>
                </c:pt>
                <c:pt idx="4071">
                  <c:v>11.034577572405569</c:v>
                </c:pt>
                <c:pt idx="4072">
                  <c:v>11.700477032254254</c:v>
                </c:pt>
                <c:pt idx="4073">
                  <c:v>12.306669101515292</c:v>
                </c:pt>
                <c:pt idx="4074">
                  <c:v>12.649705740139451</c:v>
                </c:pt>
                <c:pt idx="4075">
                  <c:v>13.882946456393261</c:v>
                </c:pt>
                <c:pt idx="4076">
                  <c:v>13.672743546322724</c:v>
                </c:pt>
                <c:pt idx="4077">
                  <c:v>14.060876229190534</c:v>
                </c:pt>
                <c:pt idx="4078">
                  <c:v>13.277699630533665</c:v>
                </c:pt>
                <c:pt idx="4079">
                  <c:v>11.178144427728547</c:v>
                </c:pt>
                <c:pt idx="4080">
                  <c:v>10.608002325957312</c:v>
                </c:pt>
                <c:pt idx="4081">
                  <c:v>7.8032513185205703</c:v>
                </c:pt>
                <c:pt idx="4082">
                  <c:v>7.3364466959869841</c:v>
                </c:pt>
                <c:pt idx="4083">
                  <c:v>6.6490527787131173</c:v>
                </c:pt>
                <c:pt idx="4084">
                  <c:v>2.8168346310539989</c:v>
                </c:pt>
                <c:pt idx="4085">
                  <c:v>-0.11627375513610173</c:v>
                </c:pt>
                <c:pt idx="4086">
                  <c:v>0.44595918706813237</c:v>
                </c:pt>
                <c:pt idx="4087">
                  <c:v>-0.32999368782469657</c:v>
                </c:pt>
                <c:pt idx="4088">
                  <c:v>-1.5724644819235267</c:v>
                </c:pt>
                <c:pt idx="4089">
                  <c:v>-1.9045474792340578</c:v>
                </c:pt>
                <c:pt idx="4090">
                  <c:v>-5.8398014239501741</c:v>
                </c:pt>
                <c:pt idx="4091">
                  <c:v>-9.0839475061924109</c:v>
                </c:pt>
                <c:pt idx="4092">
                  <c:v>-11.295062334675832</c:v>
                </c:pt>
                <c:pt idx="4093">
                  <c:v>-11.475219885429714</c:v>
                </c:pt>
                <c:pt idx="4094">
                  <c:v>-8.303407548246744</c:v>
                </c:pt>
                <c:pt idx="4095">
                  <c:v>-10.257952422251499</c:v>
                </c:pt>
                <c:pt idx="4096">
                  <c:v>-8.6036388909619088</c:v>
                </c:pt>
                <c:pt idx="4097">
                  <c:v>-6.1158721354579635</c:v>
                </c:pt>
                <c:pt idx="4098">
                  <c:v>-5.9863474587922072</c:v>
                </c:pt>
                <c:pt idx="4099">
                  <c:v>-3.8751326014354093</c:v>
                </c:pt>
                <c:pt idx="4100">
                  <c:v>-3.5337727765040596</c:v>
                </c:pt>
                <c:pt idx="4101">
                  <c:v>-2.5279069369248806</c:v>
                </c:pt>
                <c:pt idx="4102">
                  <c:v>-0.42370040658926994</c:v>
                </c:pt>
                <c:pt idx="4103">
                  <c:v>-1.0519042932553671</c:v>
                </c:pt>
                <c:pt idx="4104">
                  <c:v>-0.43244488171916129</c:v>
                </c:pt>
                <c:pt idx="4105">
                  <c:v>-0.32596712248920823</c:v>
                </c:pt>
                <c:pt idx="4106">
                  <c:v>0.23103136843677705</c:v>
                </c:pt>
                <c:pt idx="4107">
                  <c:v>1.9687850310433226</c:v>
                </c:pt>
                <c:pt idx="4108">
                  <c:v>5.7249481507838391</c:v>
                </c:pt>
                <c:pt idx="4109">
                  <c:v>9.7340688614140429</c:v>
                </c:pt>
                <c:pt idx="4110">
                  <c:v>11.831403858961579</c:v>
                </c:pt>
                <c:pt idx="4111">
                  <c:v>12.035779374469735</c:v>
                </c:pt>
                <c:pt idx="4112">
                  <c:v>9.0954479880606414</c:v>
                </c:pt>
                <c:pt idx="4113">
                  <c:v>10.538280029340516</c:v>
                </c:pt>
                <c:pt idx="4114">
                  <c:v>12.09949782111102</c:v>
                </c:pt>
                <c:pt idx="4115">
                  <c:v>11.972179083230941</c:v>
                </c:pt>
                <c:pt idx="4116">
                  <c:v>11.687015495457986</c:v>
                </c:pt>
                <c:pt idx="4117">
                  <c:v>12.749272604965949</c:v>
                </c:pt>
                <c:pt idx="4118">
                  <c:v>13.302064478970424</c:v>
                </c:pt>
                <c:pt idx="4119">
                  <c:v>12.395275201345854</c:v>
                </c:pt>
                <c:pt idx="4120">
                  <c:v>11.097824907152738</c:v>
                </c:pt>
                <c:pt idx="4121">
                  <c:v>10.308866852825076</c:v>
                </c:pt>
                <c:pt idx="4122">
                  <c:v>11.112491304393</c:v>
                </c:pt>
                <c:pt idx="4123">
                  <c:v>9.9105343818221083</c:v>
                </c:pt>
                <c:pt idx="4124">
                  <c:v>8.9094745489065286</c:v>
                </c:pt>
                <c:pt idx="4125">
                  <c:v>11.643197481642735</c:v>
                </c:pt>
                <c:pt idx="4126">
                  <c:v>11.539470824836444</c:v>
                </c:pt>
                <c:pt idx="4127">
                  <c:v>10.930208215888445</c:v>
                </c:pt>
                <c:pt idx="4128">
                  <c:v>8.7370006402236591</c:v>
                </c:pt>
                <c:pt idx="4129">
                  <c:v>5.2536725143172989</c:v>
                </c:pt>
                <c:pt idx="4130">
                  <c:v>4.9124664292119595</c:v>
                </c:pt>
                <c:pt idx="4131">
                  <c:v>2.2626241889647902</c:v>
                </c:pt>
                <c:pt idx="4132">
                  <c:v>1.9957295852077155</c:v>
                </c:pt>
                <c:pt idx="4133">
                  <c:v>0.98126560259794537</c:v>
                </c:pt>
                <c:pt idx="4134">
                  <c:v>-1.8025954666556343</c:v>
                </c:pt>
                <c:pt idx="4135">
                  <c:v>-5.0072848512119066</c:v>
                </c:pt>
                <c:pt idx="4136">
                  <c:v>-7.0145484571945902</c:v>
                </c:pt>
                <c:pt idx="4137">
                  <c:v>-9.0121540114458227</c:v>
                </c:pt>
                <c:pt idx="4138">
                  <c:v>-7.5127435281753634</c:v>
                </c:pt>
                <c:pt idx="4139">
                  <c:v>-7.0728415746466533</c:v>
                </c:pt>
                <c:pt idx="4140">
                  <c:v>-5.654135860474014</c:v>
                </c:pt>
                <c:pt idx="4141">
                  <c:v>-3.000380038734713</c:v>
                </c:pt>
                <c:pt idx="4142">
                  <c:v>-1.4071368851180763</c:v>
                </c:pt>
                <c:pt idx="4143">
                  <c:v>-2.5642620947880199</c:v>
                </c:pt>
                <c:pt idx="4144">
                  <c:v>-2.561204925209541</c:v>
                </c:pt>
                <c:pt idx="4145">
                  <c:v>-2.6093903277830028</c:v>
                </c:pt>
                <c:pt idx="4146">
                  <c:v>-3.1310900974929896</c:v>
                </c:pt>
                <c:pt idx="4147">
                  <c:v>-3.2602061711891901</c:v>
                </c:pt>
                <c:pt idx="4148">
                  <c:v>-3.1511625732552133</c:v>
                </c:pt>
                <c:pt idx="4149">
                  <c:v>-0.98838046754334552</c:v>
                </c:pt>
                <c:pt idx="4150">
                  <c:v>-0.86200305622026185</c:v>
                </c:pt>
                <c:pt idx="4151">
                  <c:v>-1.8892358242960865</c:v>
                </c:pt>
                <c:pt idx="4152">
                  <c:v>-9.315296162695999E-2</c:v>
                </c:pt>
                <c:pt idx="4153">
                  <c:v>2.6056409647005578</c:v>
                </c:pt>
                <c:pt idx="4154">
                  <c:v>3.7281259064192835</c:v>
                </c:pt>
                <c:pt idx="4155">
                  <c:v>5.8334698327736429</c:v>
                </c:pt>
                <c:pt idx="4156">
                  <c:v>9.0099330538892293</c:v>
                </c:pt>
                <c:pt idx="4157">
                  <c:v>11.022541791795385</c:v>
                </c:pt>
                <c:pt idx="4158">
                  <c:v>12.659952800199108</c:v>
                </c:pt>
                <c:pt idx="4159">
                  <c:v>10.855911685229735</c:v>
                </c:pt>
                <c:pt idx="4160">
                  <c:v>9.5069233413824588</c:v>
                </c:pt>
                <c:pt idx="4161">
                  <c:v>11.422522914983427</c:v>
                </c:pt>
                <c:pt idx="4162">
                  <c:v>12.252051259285331</c:v>
                </c:pt>
                <c:pt idx="4163">
                  <c:v>13.511583015247327</c:v>
                </c:pt>
                <c:pt idx="4164">
                  <c:v>10.29124113843765</c:v>
                </c:pt>
                <c:pt idx="4165">
                  <c:v>9.9417402879897114</c:v>
                </c:pt>
                <c:pt idx="4166">
                  <c:v>7.0644762654395539</c:v>
                </c:pt>
                <c:pt idx="4167">
                  <c:v>6.2518618655399667</c:v>
                </c:pt>
                <c:pt idx="4168">
                  <c:v>2.6235895463451571</c:v>
                </c:pt>
                <c:pt idx="4169">
                  <c:v>4.1483091927224116</c:v>
                </c:pt>
                <c:pt idx="4170">
                  <c:v>4.4176019870141028</c:v>
                </c:pt>
                <c:pt idx="4171">
                  <c:v>1.9065244635334504</c:v>
                </c:pt>
                <c:pt idx="4172">
                  <c:v>4.0387141640652811</c:v>
                </c:pt>
                <c:pt idx="4173">
                  <c:v>5.9185582597400597</c:v>
                </c:pt>
                <c:pt idx="4174">
                  <c:v>4.4019994690446387</c:v>
                </c:pt>
                <c:pt idx="4175">
                  <c:v>1.2927434867521939</c:v>
                </c:pt>
                <c:pt idx="4176">
                  <c:v>-1.6785500179706727</c:v>
                </c:pt>
                <c:pt idx="4177">
                  <c:v>-4.2024983148893442</c:v>
                </c:pt>
                <c:pt idx="4178">
                  <c:v>-4.5088726642586083</c:v>
                </c:pt>
                <c:pt idx="4179">
                  <c:v>-6.7568274666644257</c:v>
                </c:pt>
                <c:pt idx="4180">
                  <c:v>-7.4552652618807889</c:v>
                </c:pt>
                <c:pt idx="4181">
                  <c:v>-7.0521427686253801</c:v>
                </c:pt>
                <c:pt idx="4182">
                  <c:v>-6.0474346573456819</c:v>
                </c:pt>
                <c:pt idx="4183">
                  <c:v>-5.4856751043910421</c:v>
                </c:pt>
                <c:pt idx="4184">
                  <c:v>-5.393946141863001</c:v>
                </c:pt>
                <c:pt idx="4185">
                  <c:v>-6.3290760077210022</c:v>
                </c:pt>
                <c:pt idx="4186">
                  <c:v>-3.3997539971283652</c:v>
                </c:pt>
                <c:pt idx="4187">
                  <c:v>-0.86340258752067578</c:v>
                </c:pt>
                <c:pt idx="4188">
                  <c:v>-0.48494360250835622</c:v>
                </c:pt>
                <c:pt idx="4189">
                  <c:v>1.3425438277622037</c:v>
                </c:pt>
                <c:pt idx="4190">
                  <c:v>0.93749374781350836</c:v>
                </c:pt>
                <c:pt idx="4191">
                  <c:v>2.4502459390043887</c:v>
                </c:pt>
                <c:pt idx="4192">
                  <c:v>4.7981281537410938</c:v>
                </c:pt>
                <c:pt idx="4193">
                  <c:v>8.2839012638190503</c:v>
                </c:pt>
                <c:pt idx="4194">
                  <c:v>11.536977235209596</c:v>
                </c:pt>
                <c:pt idx="4195">
                  <c:v>9.5575919427510225</c:v>
                </c:pt>
                <c:pt idx="4196">
                  <c:v>11.769672145959104</c:v>
                </c:pt>
                <c:pt idx="4197">
                  <c:v>11.97317443677346</c:v>
                </c:pt>
                <c:pt idx="4198">
                  <c:v>12.426975955535799</c:v>
                </c:pt>
                <c:pt idx="4199">
                  <c:v>11.377956180271271</c:v>
                </c:pt>
                <c:pt idx="4200">
                  <c:v>9.6324512940166969</c:v>
                </c:pt>
                <c:pt idx="4201">
                  <c:v>10.086987689764889</c:v>
                </c:pt>
                <c:pt idx="4202">
                  <c:v>7.8676635568247963</c:v>
                </c:pt>
                <c:pt idx="4203">
                  <c:v>8.6775256647812125</c:v>
                </c:pt>
                <c:pt idx="4204">
                  <c:v>10.281664511349344</c:v>
                </c:pt>
                <c:pt idx="4205">
                  <c:v>10.278229040482383</c:v>
                </c:pt>
                <c:pt idx="4206">
                  <c:v>7.4420870966523349</c:v>
                </c:pt>
                <c:pt idx="4207">
                  <c:v>5.4919327802888001</c:v>
                </c:pt>
                <c:pt idx="4208">
                  <c:v>4.7030489447285238</c:v>
                </c:pt>
                <c:pt idx="4209">
                  <c:v>5.5115315658369468</c:v>
                </c:pt>
                <c:pt idx="4210">
                  <c:v>5.9718223940155486</c:v>
                </c:pt>
                <c:pt idx="4211">
                  <c:v>6.5398676652908785</c:v>
                </c:pt>
                <c:pt idx="4212">
                  <c:v>7.6024624417645912</c:v>
                </c:pt>
                <c:pt idx="4213">
                  <c:v>10.716657380910021</c:v>
                </c:pt>
                <c:pt idx="4214">
                  <c:v>13.428567671452511</c:v>
                </c:pt>
                <c:pt idx="4215">
                  <c:v>12.575643513770583</c:v>
                </c:pt>
                <c:pt idx="4216">
                  <c:v>11.971882825747173</c:v>
                </c:pt>
                <c:pt idx="4217">
                  <c:v>12.344223299781524</c:v>
                </c:pt>
                <c:pt idx="4218">
                  <c:v>11.956528238681042</c:v>
                </c:pt>
                <c:pt idx="4219">
                  <c:v>11.025711570751186</c:v>
                </c:pt>
                <c:pt idx="4220">
                  <c:v>10.579399800661252</c:v>
                </c:pt>
                <c:pt idx="4221">
                  <c:v>8.7438095263378131</c:v>
                </c:pt>
                <c:pt idx="4222">
                  <c:v>7.7509688017533582</c:v>
                </c:pt>
                <c:pt idx="4223">
                  <c:v>7.9196853136182543</c:v>
                </c:pt>
                <c:pt idx="4224">
                  <c:v>9.6026437139328138</c:v>
                </c:pt>
                <c:pt idx="4225">
                  <c:v>13.018102053305663</c:v>
                </c:pt>
                <c:pt idx="4226">
                  <c:v>13.256822799201769</c:v>
                </c:pt>
                <c:pt idx="4227">
                  <c:v>12.316823022772084</c:v>
                </c:pt>
                <c:pt idx="4228">
                  <c:v>12.357031461776549</c:v>
                </c:pt>
                <c:pt idx="4229">
                  <c:v>11.606294055946821</c:v>
                </c:pt>
                <c:pt idx="4230">
                  <c:v>9.0980508416369812</c:v>
                </c:pt>
                <c:pt idx="4231">
                  <c:v>5.0004470210570018</c:v>
                </c:pt>
                <c:pt idx="4232">
                  <c:v>2.4225501022462566</c:v>
                </c:pt>
                <c:pt idx="4233">
                  <c:v>-1.8675900483350765</c:v>
                </c:pt>
                <c:pt idx="4234">
                  <c:v>-4.9377282693434523</c:v>
                </c:pt>
                <c:pt idx="4235">
                  <c:v>-5.8025328580505793</c:v>
                </c:pt>
                <c:pt idx="4236">
                  <c:v>-4.4927905025343815</c:v>
                </c:pt>
                <c:pt idx="4237">
                  <c:v>-5.4097934356910056</c:v>
                </c:pt>
                <c:pt idx="4238">
                  <c:v>-5.7764386661824654</c:v>
                </c:pt>
                <c:pt idx="4239">
                  <c:v>-7.614700577942501</c:v>
                </c:pt>
                <c:pt idx="4240">
                  <c:v>-8.1539350628434057</c:v>
                </c:pt>
                <c:pt idx="4241">
                  <c:v>-7.4213795574397663</c:v>
                </c:pt>
                <c:pt idx="4242">
                  <c:v>-6.3673029624872726</c:v>
                </c:pt>
                <c:pt idx="4243">
                  <c:v>-5.7515046658046982</c:v>
                </c:pt>
                <c:pt idx="4244">
                  <c:v>-2.4546719890409245</c:v>
                </c:pt>
                <c:pt idx="4245">
                  <c:v>2.9616422189485259</c:v>
                </c:pt>
                <c:pt idx="4246">
                  <c:v>4.8108215973428798</c:v>
                </c:pt>
                <c:pt idx="4247">
                  <c:v>7.7476568884386161</c:v>
                </c:pt>
                <c:pt idx="4248">
                  <c:v>10.043901793486198</c:v>
                </c:pt>
                <c:pt idx="4249">
                  <c:v>12.037476342353608</c:v>
                </c:pt>
                <c:pt idx="4250">
                  <c:v>13.126725746334746</c:v>
                </c:pt>
                <c:pt idx="4251">
                  <c:v>11.825162283068543</c:v>
                </c:pt>
                <c:pt idx="4252">
                  <c:v>11.934382187336347</c:v>
                </c:pt>
                <c:pt idx="4253">
                  <c:v>11.16548703516334</c:v>
                </c:pt>
                <c:pt idx="4254">
                  <c:v>10.991478403098503</c:v>
                </c:pt>
                <c:pt idx="4255">
                  <c:v>9.95775560966554</c:v>
                </c:pt>
                <c:pt idx="4256">
                  <c:v>10.625844196488583</c:v>
                </c:pt>
                <c:pt idx="4257">
                  <c:v>10.492068554151038</c:v>
                </c:pt>
                <c:pt idx="4258">
                  <c:v>10.734205924576445</c:v>
                </c:pt>
                <c:pt idx="4259">
                  <c:v>10.243650947733267</c:v>
                </c:pt>
                <c:pt idx="4260">
                  <c:v>9.9782545317885258</c:v>
                </c:pt>
                <c:pt idx="4261">
                  <c:v>7.9639840359733025</c:v>
                </c:pt>
                <c:pt idx="4262">
                  <c:v>7.8600389130055186</c:v>
                </c:pt>
                <c:pt idx="4263">
                  <c:v>9.5085129056671995</c:v>
                </c:pt>
                <c:pt idx="4264">
                  <c:v>7.4582387931382828</c:v>
                </c:pt>
                <c:pt idx="4265">
                  <c:v>7.598615597954228</c:v>
                </c:pt>
                <c:pt idx="4266">
                  <c:v>8.1217826792096979</c:v>
                </c:pt>
                <c:pt idx="4267">
                  <c:v>9.1978105649739881</c:v>
                </c:pt>
                <c:pt idx="4268">
                  <c:v>9.7372435870253629</c:v>
                </c:pt>
                <c:pt idx="4269">
                  <c:v>11.529907892593306</c:v>
                </c:pt>
                <c:pt idx="4270">
                  <c:v>11.099964894008249</c:v>
                </c:pt>
                <c:pt idx="4271">
                  <c:v>10.349071322568079</c:v>
                </c:pt>
                <c:pt idx="4272">
                  <c:v>9.4637776940370362</c:v>
                </c:pt>
                <c:pt idx="4273">
                  <c:v>8.3491256490173829</c:v>
                </c:pt>
                <c:pt idx="4274">
                  <c:v>6.4827969048047116</c:v>
                </c:pt>
                <c:pt idx="4275">
                  <c:v>7.0950434321768512</c:v>
                </c:pt>
                <c:pt idx="4276">
                  <c:v>9.3801381634783851</c:v>
                </c:pt>
                <c:pt idx="4277">
                  <c:v>11.735801402094838</c:v>
                </c:pt>
                <c:pt idx="4278">
                  <c:v>11.192184592259764</c:v>
                </c:pt>
                <c:pt idx="4279">
                  <c:v>12.464327899192817</c:v>
                </c:pt>
                <c:pt idx="4280">
                  <c:v>12.782472309043364</c:v>
                </c:pt>
                <c:pt idx="4281">
                  <c:v>13.923449303143689</c:v>
                </c:pt>
                <c:pt idx="4282">
                  <c:v>11.549610251607696</c:v>
                </c:pt>
                <c:pt idx="4283">
                  <c:v>13.928245718426927</c:v>
                </c:pt>
                <c:pt idx="4284">
                  <c:v>16.169878313770308</c:v>
                </c:pt>
                <c:pt idx="4285">
                  <c:v>18.362781256419044</c:v>
                </c:pt>
                <c:pt idx="4286">
                  <c:v>20.629330600898808</c:v>
                </c:pt>
                <c:pt idx="4287">
                  <c:v>16.797167676012705</c:v>
                </c:pt>
                <c:pt idx="4288">
                  <c:v>15.872361813959419</c:v>
                </c:pt>
                <c:pt idx="4289">
                  <c:v>13.60676393968436</c:v>
                </c:pt>
                <c:pt idx="4290">
                  <c:v>8.1368716273251227</c:v>
                </c:pt>
                <c:pt idx="4291">
                  <c:v>3.4394644615385617</c:v>
                </c:pt>
                <c:pt idx="4292">
                  <c:v>-0.28993786109509734</c:v>
                </c:pt>
                <c:pt idx="4293">
                  <c:v>-3.2858360261053594</c:v>
                </c:pt>
                <c:pt idx="4294">
                  <c:v>-4.2390389118426857</c:v>
                </c:pt>
                <c:pt idx="4295">
                  <c:v>-8.5867425202447123</c:v>
                </c:pt>
                <c:pt idx="4296">
                  <c:v>-8.2492035468519891</c:v>
                </c:pt>
                <c:pt idx="4297">
                  <c:v>-7.7609312316759587</c:v>
                </c:pt>
                <c:pt idx="4298">
                  <c:v>-9.6231210677227352</c:v>
                </c:pt>
                <c:pt idx="4299">
                  <c:v>-10.96142318610501</c:v>
                </c:pt>
                <c:pt idx="4300">
                  <c:v>-10.393946763328572</c:v>
                </c:pt>
                <c:pt idx="4301">
                  <c:v>-6.8928451160581545</c:v>
                </c:pt>
                <c:pt idx="4302">
                  <c:v>-6.618716234486838</c:v>
                </c:pt>
                <c:pt idx="4303">
                  <c:v>-4.0193201377583589</c:v>
                </c:pt>
                <c:pt idx="4304">
                  <c:v>-2.8370630434839912</c:v>
                </c:pt>
                <c:pt idx="4305">
                  <c:v>-4.0621154808917952</c:v>
                </c:pt>
                <c:pt idx="4306">
                  <c:v>-2.7480160305400099</c:v>
                </c:pt>
                <c:pt idx="4307">
                  <c:v>-4.933086097014634</c:v>
                </c:pt>
                <c:pt idx="4308">
                  <c:v>-5.3195168858864097</c:v>
                </c:pt>
                <c:pt idx="4309">
                  <c:v>-6.4313409453483841</c:v>
                </c:pt>
                <c:pt idx="4310">
                  <c:v>-8.0776380238721561</c:v>
                </c:pt>
                <c:pt idx="4311">
                  <c:v>-10.744066919201613</c:v>
                </c:pt>
                <c:pt idx="4312">
                  <c:v>-9.5769247804376487</c:v>
                </c:pt>
                <c:pt idx="4313">
                  <c:v>-9.7674140248341281</c:v>
                </c:pt>
                <c:pt idx="4314">
                  <c:v>-4.9576938216412634</c:v>
                </c:pt>
                <c:pt idx="4315">
                  <c:v>-1.8984733231013537</c:v>
                </c:pt>
                <c:pt idx="4316">
                  <c:v>1.4142887231549433</c:v>
                </c:pt>
                <c:pt idx="4317">
                  <c:v>5.9160587836877596</c:v>
                </c:pt>
                <c:pt idx="4318">
                  <c:v>5.5936069043082393</c:v>
                </c:pt>
                <c:pt idx="4319">
                  <c:v>10.494885519269499</c:v>
                </c:pt>
                <c:pt idx="4320">
                  <c:v>10.181300723011656</c:v>
                </c:pt>
                <c:pt idx="4321">
                  <c:v>8.2736159838534604</c:v>
                </c:pt>
                <c:pt idx="4322">
                  <c:v>6.9904224027779991</c:v>
                </c:pt>
                <c:pt idx="4323">
                  <c:v>6.0375001142401485</c:v>
                </c:pt>
                <c:pt idx="4324">
                  <c:v>4.7696500110104507</c:v>
                </c:pt>
                <c:pt idx="4325">
                  <c:v>2.0334164449866345</c:v>
                </c:pt>
                <c:pt idx="4326">
                  <c:v>2.175161727614241</c:v>
                </c:pt>
                <c:pt idx="4327">
                  <c:v>1.7096613098762001</c:v>
                </c:pt>
                <c:pt idx="4328">
                  <c:v>4.9781061986240909</c:v>
                </c:pt>
                <c:pt idx="4329">
                  <c:v>2.8624760234080333</c:v>
                </c:pt>
                <c:pt idx="4330">
                  <c:v>1.3071209874634055</c:v>
                </c:pt>
                <c:pt idx="4331">
                  <c:v>-0.27150499458342975</c:v>
                </c:pt>
                <c:pt idx="4332">
                  <c:v>1.8168970282815642</c:v>
                </c:pt>
                <c:pt idx="4333">
                  <c:v>1.9803927949375588</c:v>
                </c:pt>
                <c:pt idx="4334">
                  <c:v>4.9560856211177695</c:v>
                </c:pt>
                <c:pt idx="4335">
                  <c:v>8.8186083172777661</c:v>
                </c:pt>
                <c:pt idx="4336">
                  <c:v>7.881158695303454</c:v>
                </c:pt>
                <c:pt idx="4337">
                  <c:v>10.128065084186861</c:v>
                </c:pt>
                <c:pt idx="4338">
                  <c:v>8.656913482812957</c:v>
                </c:pt>
                <c:pt idx="4339">
                  <c:v>8.252333605050211</c:v>
                </c:pt>
                <c:pt idx="4340">
                  <c:v>8.9321854410649859</c:v>
                </c:pt>
                <c:pt idx="4341">
                  <c:v>7.0534348334126324</c:v>
                </c:pt>
                <c:pt idx="4342">
                  <c:v>7.2281416969246433</c:v>
                </c:pt>
                <c:pt idx="4343">
                  <c:v>9.5946854017076646</c:v>
                </c:pt>
                <c:pt idx="4344">
                  <c:v>8.3242835591181041</c:v>
                </c:pt>
                <c:pt idx="4345">
                  <c:v>7.7633315589943246</c:v>
                </c:pt>
                <c:pt idx="4346">
                  <c:v>8.5419485436766056</c:v>
                </c:pt>
                <c:pt idx="4347">
                  <c:v>7.6231285121124035</c:v>
                </c:pt>
                <c:pt idx="4348">
                  <c:v>6.1544017942752633</c:v>
                </c:pt>
                <c:pt idx="4349">
                  <c:v>6.6848526808922468</c:v>
                </c:pt>
                <c:pt idx="4350">
                  <c:v>7.2199115235584062</c:v>
                </c:pt>
                <c:pt idx="4351">
                  <c:v>6.5024330832879809</c:v>
                </c:pt>
                <c:pt idx="4352">
                  <c:v>6.5807267804619611</c:v>
                </c:pt>
                <c:pt idx="4353">
                  <c:v>7.6856531008608551</c:v>
                </c:pt>
                <c:pt idx="4354">
                  <c:v>7.6326839015805064</c:v>
                </c:pt>
                <c:pt idx="4355">
                  <c:v>7.6961923944004322</c:v>
                </c:pt>
                <c:pt idx="4356">
                  <c:v>4.5551971685883759</c:v>
                </c:pt>
                <c:pt idx="4357">
                  <c:v>6.1532630847361354</c:v>
                </c:pt>
                <c:pt idx="4358">
                  <c:v>6.8712532924221392</c:v>
                </c:pt>
                <c:pt idx="4359">
                  <c:v>9.716478272107695</c:v>
                </c:pt>
                <c:pt idx="4360">
                  <c:v>8.8589308738207251</c:v>
                </c:pt>
                <c:pt idx="4361">
                  <c:v>8.1081064826290934</c:v>
                </c:pt>
                <c:pt idx="4362">
                  <c:v>7.0500080265783769</c:v>
                </c:pt>
                <c:pt idx="4363">
                  <c:v>7.833944980042931</c:v>
                </c:pt>
                <c:pt idx="4364">
                  <c:v>7.6261878169383461</c:v>
                </c:pt>
                <c:pt idx="4365">
                  <c:v>9.7017026702216071</c:v>
                </c:pt>
                <c:pt idx="4366">
                  <c:v>12.192065277415319</c:v>
                </c:pt>
                <c:pt idx="4367">
                  <c:v>10.005857186488752</c:v>
                </c:pt>
                <c:pt idx="4368">
                  <c:v>9.4405438310167469</c:v>
                </c:pt>
                <c:pt idx="4369">
                  <c:v>9.4833028243967643</c:v>
                </c:pt>
                <c:pt idx="4370">
                  <c:v>9.8311357995308324</c:v>
                </c:pt>
                <c:pt idx="4371">
                  <c:v>11.027892124755683</c:v>
                </c:pt>
                <c:pt idx="4372">
                  <c:v>11.034226732127353</c:v>
                </c:pt>
                <c:pt idx="4373">
                  <c:v>13.32380702670531</c:v>
                </c:pt>
                <c:pt idx="4374">
                  <c:v>16.129774145642536</c:v>
                </c:pt>
                <c:pt idx="4375">
                  <c:v>17.780405447202121</c:v>
                </c:pt>
                <c:pt idx="4376">
                  <c:v>17.43800040329134</c:v>
                </c:pt>
                <c:pt idx="4377">
                  <c:v>17.055622421694913</c:v>
                </c:pt>
                <c:pt idx="4378">
                  <c:v>15.99385370189845</c:v>
                </c:pt>
                <c:pt idx="4379">
                  <c:v>14.696888064649714</c:v>
                </c:pt>
                <c:pt idx="4380">
                  <c:v>16.142801148738901</c:v>
                </c:pt>
                <c:pt idx="4381">
                  <c:v>14.150360442833673</c:v>
                </c:pt>
                <c:pt idx="4382">
                  <c:v>12.805898289397875</c:v>
                </c:pt>
                <c:pt idx="4383">
                  <c:v>13.423167718914126</c:v>
                </c:pt>
                <c:pt idx="4384">
                  <c:v>14.838121604786375</c:v>
                </c:pt>
                <c:pt idx="4385">
                  <c:v>13.043455003166969</c:v>
                </c:pt>
                <c:pt idx="4386">
                  <c:v>12.380677303799994</c:v>
                </c:pt>
                <c:pt idx="4387">
                  <c:v>10.28269664541021</c:v>
                </c:pt>
                <c:pt idx="4388">
                  <c:v>9.1883912385811737</c:v>
                </c:pt>
                <c:pt idx="4389">
                  <c:v>10.623309793890842</c:v>
                </c:pt>
                <c:pt idx="4390">
                  <c:v>11.352318865461866</c:v>
                </c:pt>
                <c:pt idx="4391">
                  <c:v>9.050683930566283</c:v>
                </c:pt>
                <c:pt idx="4392">
                  <c:v>8.5404849064010619</c:v>
                </c:pt>
                <c:pt idx="4393">
                  <c:v>5.7937500817373229</c:v>
                </c:pt>
                <c:pt idx="4394">
                  <c:v>5.1939157069960356</c:v>
                </c:pt>
                <c:pt idx="4395">
                  <c:v>3.2217598544985715</c:v>
                </c:pt>
                <c:pt idx="4396">
                  <c:v>0.84516603899901099</c:v>
                </c:pt>
                <c:pt idx="4397">
                  <c:v>-0.38019939293126748</c:v>
                </c:pt>
                <c:pt idx="4398">
                  <c:v>-4.0326080279989931</c:v>
                </c:pt>
                <c:pt idx="4399">
                  <c:v>-4.3299455729433003</c:v>
                </c:pt>
                <c:pt idx="4400">
                  <c:v>-3.8229936620677871</c:v>
                </c:pt>
                <c:pt idx="4401">
                  <c:v>-4.6907315267105485</c:v>
                </c:pt>
                <c:pt idx="4402">
                  <c:v>-4.7615770247948488</c:v>
                </c:pt>
                <c:pt idx="4403">
                  <c:v>-5.1098488520500069</c:v>
                </c:pt>
                <c:pt idx="4404">
                  <c:v>-5.6132315030587066</c:v>
                </c:pt>
                <c:pt idx="4405">
                  <c:v>-2.1607794193720555</c:v>
                </c:pt>
                <c:pt idx="4406">
                  <c:v>0.17216328670408279</c:v>
                </c:pt>
                <c:pt idx="4407">
                  <c:v>1.9016733591201653</c:v>
                </c:pt>
                <c:pt idx="4408">
                  <c:v>0.88094751822902218</c:v>
                </c:pt>
                <c:pt idx="4409">
                  <c:v>0.26143259841400479</c:v>
                </c:pt>
                <c:pt idx="4410">
                  <c:v>0.92644091834852249</c:v>
                </c:pt>
                <c:pt idx="4411">
                  <c:v>1.4092112682573668</c:v>
                </c:pt>
                <c:pt idx="4412">
                  <c:v>0.83444589182125639</c:v>
                </c:pt>
                <c:pt idx="4413">
                  <c:v>0.19479588940274054</c:v>
                </c:pt>
                <c:pt idx="4414">
                  <c:v>-0.12998172184901027</c:v>
                </c:pt>
                <c:pt idx="4415">
                  <c:v>0.91112740623729738</c:v>
                </c:pt>
                <c:pt idx="4416">
                  <c:v>1.5254110662880773</c:v>
                </c:pt>
                <c:pt idx="4417">
                  <c:v>0.9425530223708205</c:v>
                </c:pt>
                <c:pt idx="4418">
                  <c:v>-1.3524473123039571</c:v>
                </c:pt>
                <c:pt idx="4419">
                  <c:v>-1.9282947526385066</c:v>
                </c:pt>
                <c:pt idx="4420">
                  <c:v>-2.4026402536572866</c:v>
                </c:pt>
                <c:pt idx="4421">
                  <c:v>-1.044953964521816</c:v>
                </c:pt>
                <c:pt idx="4422">
                  <c:v>-2.9157078368561966</c:v>
                </c:pt>
                <c:pt idx="4423">
                  <c:v>-3.0407154729888961</c:v>
                </c:pt>
                <c:pt idx="4424">
                  <c:v>-4.4250729647646807</c:v>
                </c:pt>
                <c:pt idx="4425">
                  <c:v>-7.6742626538097767</c:v>
                </c:pt>
                <c:pt idx="4426">
                  <c:v>-9.9840043295128211</c:v>
                </c:pt>
                <c:pt idx="4427">
                  <c:v>-13.177698954435513</c:v>
                </c:pt>
                <c:pt idx="4428">
                  <c:v>-12.833279768189458</c:v>
                </c:pt>
                <c:pt idx="4429">
                  <c:v>-15.669250536501655</c:v>
                </c:pt>
                <c:pt idx="4430">
                  <c:v>-14.354161406404563</c:v>
                </c:pt>
                <c:pt idx="4431">
                  <c:v>-12.392425599664477</c:v>
                </c:pt>
                <c:pt idx="4432">
                  <c:v>-11.296743016742413</c:v>
                </c:pt>
                <c:pt idx="4433">
                  <c:v>-9.6945375925515904</c:v>
                </c:pt>
                <c:pt idx="4434">
                  <c:v>-8.5621804554072849</c:v>
                </c:pt>
                <c:pt idx="4435">
                  <c:v>-7.8106533147030577</c:v>
                </c:pt>
                <c:pt idx="4436">
                  <c:v>-3.994006343096411</c:v>
                </c:pt>
                <c:pt idx="4437">
                  <c:v>-0.6695505624209438</c:v>
                </c:pt>
                <c:pt idx="4438">
                  <c:v>0.80656302224426135</c:v>
                </c:pt>
                <c:pt idx="4439">
                  <c:v>0.54374825583941477</c:v>
                </c:pt>
                <c:pt idx="4440">
                  <c:v>1.3892136417548655</c:v>
                </c:pt>
                <c:pt idx="4441">
                  <c:v>4.4824904538960553</c:v>
                </c:pt>
                <c:pt idx="4442">
                  <c:v>4.6972572967057964</c:v>
                </c:pt>
                <c:pt idx="4443">
                  <c:v>7.4258074641515126</c:v>
                </c:pt>
                <c:pt idx="4444">
                  <c:v>7.277563707574437</c:v>
                </c:pt>
                <c:pt idx="4445">
                  <c:v>7.0469134262455633</c:v>
                </c:pt>
                <c:pt idx="4446">
                  <c:v>8.6898454084246755</c:v>
                </c:pt>
                <c:pt idx="4447">
                  <c:v>11.731417619268209</c:v>
                </c:pt>
                <c:pt idx="4448">
                  <c:v>12.137196568418416</c:v>
                </c:pt>
                <c:pt idx="4449">
                  <c:v>12.362456184426001</c:v>
                </c:pt>
                <c:pt idx="4450">
                  <c:v>10.441039266464017</c:v>
                </c:pt>
                <c:pt idx="4451">
                  <c:v>8.7098482906541346</c:v>
                </c:pt>
                <c:pt idx="4452">
                  <c:v>9.651100123288721</c:v>
                </c:pt>
                <c:pt idx="4453">
                  <c:v>8.0201793393479015</c:v>
                </c:pt>
                <c:pt idx="4454">
                  <c:v>6.9602108874703488</c:v>
                </c:pt>
                <c:pt idx="4455">
                  <c:v>7.0972149312649213</c:v>
                </c:pt>
                <c:pt idx="4456">
                  <c:v>5.3954632457112979</c:v>
                </c:pt>
                <c:pt idx="4457">
                  <c:v>5.6651908116060685</c:v>
                </c:pt>
                <c:pt idx="4458">
                  <c:v>4.3591678064415289</c:v>
                </c:pt>
                <c:pt idx="4459">
                  <c:v>4.3328412215061887</c:v>
                </c:pt>
                <c:pt idx="4460">
                  <c:v>1.2491418080854302</c:v>
                </c:pt>
                <c:pt idx="4461">
                  <c:v>-0.92203923664767229</c:v>
                </c:pt>
                <c:pt idx="4462">
                  <c:v>-1.1559720594486145</c:v>
                </c:pt>
                <c:pt idx="4463">
                  <c:v>-0.37618458949316064</c:v>
                </c:pt>
                <c:pt idx="4464">
                  <c:v>-0.60449092567785701</c:v>
                </c:pt>
                <c:pt idx="4465">
                  <c:v>-0.35453948792845286</c:v>
                </c:pt>
                <c:pt idx="4466">
                  <c:v>-1.5303728480667682</c:v>
                </c:pt>
                <c:pt idx="4467">
                  <c:v>-0.86430278287566042</c:v>
                </c:pt>
                <c:pt idx="4468">
                  <c:v>2.0796930894199845</c:v>
                </c:pt>
                <c:pt idx="4469">
                  <c:v>3.5217107666765437</c:v>
                </c:pt>
                <c:pt idx="4470">
                  <c:v>6.4740884851479557</c:v>
                </c:pt>
                <c:pt idx="4471">
                  <c:v>9.2004238827111777</c:v>
                </c:pt>
                <c:pt idx="4472">
                  <c:v>12.623501724967788</c:v>
                </c:pt>
                <c:pt idx="4473">
                  <c:v>12.525789776664418</c:v>
                </c:pt>
                <c:pt idx="4474">
                  <c:v>15.718672721426032</c:v>
                </c:pt>
                <c:pt idx="4475">
                  <c:v>16.44219131716385</c:v>
                </c:pt>
                <c:pt idx="4476">
                  <c:v>18.32116012006809</c:v>
                </c:pt>
                <c:pt idx="4477">
                  <c:v>20.555660350778258</c:v>
                </c:pt>
                <c:pt idx="4478">
                  <c:v>20.921166690473818</c:v>
                </c:pt>
                <c:pt idx="4479">
                  <c:v>19.980308740170763</c:v>
                </c:pt>
                <c:pt idx="4480">
                  <c:v>18.222518916314009</c:v>
                </c:pt>
                <c:pt idx="4481">
                  <c:v>13.579980441779336</c:v>
                </c:pt>
                <c:pt idx="4482">
                  <c:v>11.791799281830739</c:v>
                </c:pt>
                <c:pt idx="4483">
                  <c:v>14.137121261432799</c:v>
                </c:pt>
                <c:pt idx="4484">
                  <c:v>15.002755159056184</c:v>
                </c:pt>
                <c:pt idx="4485">
                  <c:v>15.384369344869828</c:v>
                </c:pt>
                <c:pt idx="4486">
                  <c:v>16.839483620824517</c:v>
                </c:pt>
                <c:pt idx="4487">
                  <c:v>19.401536951223591</c:v>
                </c:pt>
                <c:pt idx="4488">
                  <c:v>22.504654473762727</c:v>
                </c:pt>
                <c:pt idx="4489">
                  <c:v>23.4766076753283</c:v>
                </c:pt>
                <c:pt idx="4490">
                  <c:v>22.71989872365107</c:v>
                </c:pt>
                <c:pt idx="4491">
                  <c:v>20.98329960355095</c:v>
                </c:pt>
                <c:pt idx="4492">
                  <c:v>17.226568438106209</c:v>
                </c:pt>
                <c:pt idx="4493">
                  <c:v>15.533462802141891</c:v>
                </c:pt>
                <c:pt idx="4494">
                  <c:v>16.421241693119242</c:v>
                </c:pt>
                <c:pt idx="4495">
                  <c:v>12.61927485185128</c:v>
                </c:pt>
                <c:pt idx="4496">
                  <c:v>10.540412051291382</c:v>
                </c:pt>
                <c:pt idx="4497">
                  <c:v>9.7880590265134675</c:v>
                </c:pt>
                <c:pt idx="4498">
                  <c:v>7.6666732260105395</c:v>
                </c:pt>
                <c:pt idx="4499">
                  <c:v>10.458020427473274</c:v>
                </c:pt>
                <c:pt idx="4500">
                  <c:v>9.6904399874245311</c:v>
                </c:pt>
                <c:pt idx="4501">
                  <c:v>10.814143565467186</c:v>
                </c:pt>
                <c:pt idx="4502">
                  <c:v>10.982060579766198</c:v>
                </c:pt>
                <c:pt idx="4503">
                  <c:v>12.463576974658007</c:v>
                </c:pt>
                <c:pt idx="4504">
                  <c:v>11.461261361964896</c:v>
                </c:pt>
                <c:pt idx="4505">
                  <c:v>9.9135619103980019</c:v>
                </c:pt>
                <c:pt idx="4506">
                  <c:v>9.7029532105389613</c:v>
                </c:pt>
                <c:pt idx="4507">
                  <c:v>9.3032514800646702</c:v>
                </c:pt>
                <c:pt idx="4508">
                  <c:v>10.419605676939202</c:v>
                </c:pt>
                <c:pt idx="4509">
                  <c:v>8.5626679906256218</c:v>
                </c:pt>
                <c:pt idx="4510">
                  <c:v>6.6881237955978969</c:v>
                </c:pt>
                <c:pt idx="4511">
                  <c:v>2.7390193321235068</c:v>
                </c:pt>
                <c:pt idx="4512">
                  <c:v>-1.9216191122980317</c:v>
                </c:pt>
                <c:pt idx="4513">
                  <c:v>-6.320026136503909</c:v>
                </c:pt>
                <c:pt idx="4514">
                  <c:v>-6.723180054088516</c:v>
                </c:pt>
                <c:pt idx="4515">
                  <c:v>-4.639936864463662</c:v>
                </c:pt>
                <c:pt idx="4516">
                  <c:v>-5.8688464549850519</c:v>
                </c:pt>
                <c:pt idx="4517">
                  <c:v>-3.2833063104163398</c:v>
                </c:pt>
                <c:pt idx="4518">
                  <c:v>-0.29647976773313472</c:v>
                </c:pt>
                <c:pt idx="4519">
                  <c:v>1.0262817090835004</c:v>
                </c:pt>
                <c:pt idx="4520">
                  <c:v>2.1334192019277229</c:v>
                </c:pt>
                <c:pt idx="4521">
                  <c:v>1.3309922042843958</c:v>
                </c:pt>
                <c:pt idx="4522">
                  <c:v>0.26179969820216836</c:v>
                </c:pt>
                <c:pt idx="4523">
                  <c:v>-2.8403433483404328</c:v>
                </c:pt>
                <c:pt idx="4524">
                  <c:v>-4.4519511055624905</c:v>
                </c:pt>
                <c:pt idx="4525">
                  <c:v>-4.844844753447024</c:v>
                </c:pt>
                <c:pt idx="4526">
                  <c:v>-6.7391538935235182</c:v>
                </c:pt>
                <c:pt idx="4527">
                  <c:v>-8.3132192709587152</c:v>
                </c:pt>
                <c:pt idx="4528">
                  <c:v>-5.7041913466590977</c:v>
                </c:pt>
                <c:pt idx="4529">
                  <c:v>-6.1706097383789258</c:v>
                </c:pt>
                <c:pt idx="4530">
                  <c:v>-1.8081014033077281</c:v>
                </c:pt>
                <c:pt idx="4531">
                  <c:v>0.77983650678305394</c:v>
                </c:pt>
                <c:pt idx="4532">
                  <c:v>1.586168391877492</c:v>
                </c:pt>
                <c:pt idx="4533">
                  <c:v>3.249781036094666</c:v>
                </c:pt>
                <c:pt idx="4534">
                  <c:v>5.2796674105766614</c:v>
                </c:pt>
                <c:pt idx="4535">
                  <c:v>6.7286587888421376</c:v>
                </c:pt>
                <c:pt idx="4536">
                  <c:v>5.7449735238786621</c:v>
                </c:pt>
                <c:pt idx="4537">
                  <c:v>7.6019437434752586</c:v>
                </c:pt>
                <c:pt idx="4538">
                  <c:v>8.4285533865266284</c:v>
                </c:pt>
                <c:pt idx="4539">
                  <c:v>11.619506831994924</c:v>
                </c:pt>
                <c:pt idx="4540">
                  <c:v>12.256613028389832</c:v>
                </c:pt>
                <c:pt idx="4541">
                  <c:v>12.567386821469077</c:v>
                </c:pt>
                <c:pt idx="4542">
                  <c:v>13.786788674441414</c:v>
                </c:pt>
                <c:pt idx="4543">
                  <c:v>14.057692140162876</c:v>
                </c:pt>
                <c:pt idx="4544">
                  <c:v>11.660873319544471</c:v>
                </c:pt>
                <c:pt idx="4545">
                  <c:v>7.9693090752754889</c:v>
                </c:pt>
                <c:pt idx="4546">
                  <c:v>9.5632879074029358</c:v>
                </c:pt>
                <c:pt idx="4547">
                  <c:v>8.1639703357582434</c:v>
                </c:pt>
                <c:pt idx="4548">
                  <c:v>10.369940070828038</c:v>
                </c:pt>
                <c:pt idx="4549">
                  <c:v>12.168143933324135</c:v>
                </c:pt>
                <c:pt idx="4550">
                  <c:v>14.087923082159676</c:v>
                </c:pt>
                <c:pt idx="4551">
                  <c:v>13.67953190844983</c:v>
                </c:pt>
                <c:pt idx="4552">
                  <c:v>13.406968636663738</c:v>
                </c:pt>
                <c:pt idx="4553">
                  <c:v>9.8319919107220777</c:v>
                </c:pt>
                <c:pt idx="4554">
                  <c:v>7.6461959517321541</c:v>
                </c:pt>
                <c:pt idx="4555">
                  <c:v>6.4452163494262527</c:v>
                </c:pt>
                <c:pt idx="4556">
                  <c:v>2.4591188366398979</c:v>
                </c:pt>
                <c:pt idx="4557">
                  <c:v>2.8621837218091013</c:v>
                </c:pt>
                <c:pt idx="4558">
                  <c:v>0.25678234151187407</c:v>
                </c:pt>
                <c:pt idx="4559">
                  <c:v>0.41067308163753929</c:v>
                </c:pt>
                <c:pt idx="4560">
                  <c:v>-0.47710211765221344</c:v>
                </c:pt>
                <c:pt idx="4561">
                  <c:v>-1.7797407264188814</c:v>
                </c:pt>
                <c:pt idx="4562">
                  <c:v>-4.629228597548722</c:v>
                </c:pt>
                <c:pt idx="4563">
                  <c:v>-6.0760915419427839</c:v>
                </c:pt>
                <c:pt idx="4564">
                  <c:v>-5.0954360017082045</c:v>
                </c:pt>
                <c:pt idx="4565">
                  <c:v>-5.1843215295655032</c:v>
                </c:pt>
                <c:pt idx="4566">
                  <c:v>-5.0877725308870687</c:v>
                </c:pt>
                <c:pt idx="4567">
                  <c:v>-6.9994933197105453</c:v>
                </c:pt>
                <c:pt idx="4568">
                  <c:v>-6.6933350768900421</c:v>
                </c:pt>
                <c:pt idx="4569">
                  <c:v>-7.5651621816608907</c:v>
                </c:pt>
                <c:pt idx="4570">
                  <c:v>-7.1216590133299018</c:v>
                </c:pt>
                <c:pt idx="4571">
                  <c:v>-4.6100185135332037</c:v>
                </c:pt>
                <c:pt idx="4572">
                  <c:v>-4.1349125766587376</c:v>
                </c:pt>
                <c:pt idx="4573">
                  <c:v>-0.79676363175942122</c:v>
                </c:pt>
                <c:pt idx="4574">
                  <c:v>2.0143744625549198</c:v>
                </c:pt>
                <c:pt idx="4575">
                  <c:v>1.9227292041773976</c:v>
                </c:pt>
                <c:pt idx="4576">
                  <c:v>1.1598128145029338</c:v>
                </c:pt>
                <c:pt idx="4577">
                  <c:v>1.6738682724449985</c:v>
                </c:pt>
                <c:pt idx="4578">
                  <c:v>2.7352508274153742</c:v>
                </c:pt>
                <c:pt idx="4579">
                  <c:v>3.7031886088015633</c:v>
                </c:pt>
                <c:pt idx="4580">
                  <c:v>2.6488747903535055</c:v>
                </c:pt>
                <c:pt idx="4581">
                  <c:v>5.234699081090298</c:v>
                </c:pt>
                <c:pt idx="4582">
                  <c:v>3.0332352439923129</c:v>
                </c:pt>
                <c:pt idx="4583">
                  <c:v>4.3740239129175311</c:v>
                </c:pt>
                <c:pt idx="4584">
                  <c:v>2.2681228381814327</c:v>
                </c:pt>
                <c:pt idx="4585">
                  <c:v>0.64710826635934149</c:v>
                </c:pt>
                <c:pt idx="4586">
                  <c:v>0.15428066764011766</c:v>
                </c:pt>
                <c:pt idx="4587">
                  <c:v>-2.4351126606426758</c:v>
                </c:pt>
                <c:pt idx="4588">
                  <c:v>-1.0686469838326211</c:v>
                </c:pt>
                <c:pt idx="4589">
                  <c:v>0.94397188872588256</c:v>
                </c:pt>
                <c:pt idx="4590">
                  <c:v>1.3176101570763028</c:v>
                </c:pt>
                <c:pt idx="4591">
                  <c:v>1.7831363587083813</c:v>
                </c:pt>
                <c:pt idx="4592">
                  <c:v>2.5823100481613332</c:v>
                </c:pt>
                <c:pt idx="4593">
                  <c:v>-0.2435424887725712</c:v>
                </c:pt>
                <c:pt idx="4594">
                  <c:v>0.85383217993654603</c:v>
                </c:pt>
                <c:pt idx="4595">
                  <c:v>2.4055258417313157</c:v>
                </c:pt>
                <c:pt idx="4596">
                  <c:v>3.2237518675956749</c:v>
                </c:pt>
                <c:pt idx="4597">
                  <c:v>3.4692270028769263</c:v>
                </c:pt>
                <c:pt idx="4598">
                  <c:v>2.7743785735146806</c:v>
                </c:pt>
                <c:pt idx="4599">
                  <c:v>4.2314318775432742</c:v>
                </c:pt>
                <c:pt idx="4600">
                  <c:v>1.5441777335006559</c:v>
                </c:pt>
                <c:pt idx="4601">
                  <c:v>2.8795261898704521</c:v>
                </c:pt>
                <c:pt idx="4602">
                  <c:v>4.9479409661302558</c:v>
                </c:pt>
                <c:pt idx="4603">
                  <c:v>2.5857132844767654</c:v>
                </c:pt>
                <c:pt idx="4604">
                  <c:v>7.7421358417956112</c:v>
                </c:pt>
                <c:pt idx="4605">
                  <c:v>8.1169192840371132</c:v>
                </c:pt>
                <c:pt idx="4606">
                  <c:v>8.2372503222917963</c:v>
                </c:pt>
                <c:pt idx="4607">
                  <c:v>9.7819548154226545</c:v>
                </c:pt>
                <c:pt idx="4608">
                  <c:v>8.5562603607914767</c:v>
                </c:pt>
                <c:pt idx="4609">
                  <c:v>10.877373161113249</c:v>
                </c:pt>
                <c:pt idx="4610">
                  <c:v>13.25922422044707</c:v>
                </c:pt>
                <c:pt idx="4611">
                  <c:v>12.794150733560285</c:v>
                </c:pt>
                <c:pt idx="4612">
                  <c:v>13.777655110649976</c:v>
                </c:pt>
                <c:pt idx="4613">
                  <c:v>11.260469276527022</c:v>
                </c:pt>
                <c:pt idx="4614">
                  <c:v>10.914675956175319</c:v>
                </c:pt>
                <c:pt idx="4615">
                  <c:v>9.4689165091112653</c:v>
                </c:pt>
                <c:pt idx="4616">
                  <c:v>8.7430159120435498</c:v>
                </c:pt>
                <c:pt idx="4617">
                  <c:v>3.7053437906974831</c:v>
                </c:pt>
                <c:pt idx="4618">
                  <c:v>1.3497573881652851</c:v>
                </c:pt>
                <c:pt idx="4619">
                  <c:v>-0.24366673805348385</c:v>
                </c:pt>
                <c:pt idx="4620">
                  <c:v>0.66162077870337921</c:v>
                </c:pt>
                <c:pt idx="4621">
                  <c:v>0.42986880663514854</c:v>
                </c:pt>
                <c:pt idx="4622">
                  <c:v>0.75450606304305123</c:v>
                </c:pt>
                <c:pt idx="4623">
                  <c:v>-0.40957525804225753</c:v>
                </c:pt>
                <c:pt idx="4624">
                  <c:v>-2.3646125853901903</c:v>
                </c:pt>
                <c:pt idx="4625">
                  <c:v>2.1807018268344107</c:v>
                </c:pt>
                <c:pt idx="4626">
                  <c:v>2.4611924836169972</c:v>
                </c:pt>
                <c:pt idx="4627">
                  <c:v>2.1315973139287023</c:v>
                </c:pt>
                <c:pt idx="4628">
                  <c:v>-7.2281195088184855E-2</c:v>
                </c:pt>
                <c:pt idx="4629">
                  <c:v>-3.40214833585881</c:v>
                </c:pt>
                <c:pt idx="4630">
                  <c:v>-5.2156422110356253</c:v>
                </c:pt>
                <c:pt idx="4631">
                  <c:v>-6.0189364200111539</c:v>
                </c:pt>
                <c:pt idx="4632">
                  <c:v>-6.0157396860904351</c:v>
                </c:pt>
                <c:pt idx="4633">
                  <c:v>-4.8447014442875007</c:v>
                </c:pt>
                <c:pt idx="4634">
                  <c:v>-9.945779892882026</c:v>
                </c:pt>
                <c:pt idx="4635">
                  <c:v>-7.7795806497747177</c:v>
                </c:pt>
                <c:pt idx="4636">
                  <c:v>-8.1006998169234041</c:v>
                </c:pt>
                <c:pt idx="4637">
                  <c:v>-8.3515360980509588</c:v>
                </c:pt>
                <c:pt idx="4638">
                  <c:v>-8.7902959728483054</c:v>
                </c:pt>
                <c:pt idx="4639">
                  <c:v>-9.7312118249615036</c:v>
                </c:pt>
                <c:pt idx="4640">
                  <c:v>-7.7658762534527739</c:v>
                </c:pt>
                <c:pt idx="4641">
                  <c:v>-4.7307070518870784</c:v>
                </c:pt>
                <c:pt idx="4642">
                  <c:v>-2.3535670140780063</c:v>
                </c:pt>
                <c:pt idx="4643">
                  <c:v>-1.8222355937749646</c:v>
                </c:pt>
                <c:pt idx="4644">
                  <c:v>-2.4224759395857332</c:v>
                </c:pt>
                <c:pt idx="4645">
                  <c:v>-0.77789922393222966</c:v>
                </c:pt>
                <c:pt idx="4646">
                  <c:v>-0.34412136356515488</c:v>
                </c:pt>
                <c:pt idx="4647">
                  <c:v>3.5728871531901865</c:v>
                </c:pt>
                <c:pt idx="4648">
                  <c:v>2.9781475852783368</c:v>
                </c:pt>
                <c:pt idx="4649">
                  <c:v>4.0685610615364629</c:v>
                </c:pt>
                <c:pt idx="4650">
                  <c:v>3.8020542908902089</c:v>
                </c:pt>
                <c:pt idx="4651">
                  <c:v>1.1286823956295191</c:v>
                </c:pt>
                <c:pt idx="4652">
                  <c:v>2.9969858369065103</c:v>
                </c:pt>
                <c:pt idx="4653">
                  <c:v>3.321604825634263</c:v>
                </c:pt>
                <c:pt idx="4654">
                  <c:v>5.157762123304547</c:v>
                </c:pt>
                <c:pt idx="4655">
                  <c:v>4.9577820361513112</c:v>
                </c:pt>
                <c:pt idx="4656">
                  <c:v>11.643009260383607</c:v>
                </c:pt>
                <c:pt idx="4657">
                  <c:v>12.487987218025088</c:v>
                </c:pt>
                <c:pt idx="4658">
                  <c:v>15.948176604553547</c:v>
                </c:pt>
                <c:pt idx="4659">
                  <c:v>16.350539296025843</c:v>
                </c:pt>
                <c:pt idx="4660">
                  <c:v>14.560529814614476</c:v>
                </c:pt>
                <c:pt idx="4661">
                  <c:v>13.17169541143007</c:v>
                </c:pt>
                <c:pt idx="4662">
                  <c:v>16.993787001513379</c:v>
                </c:pt>
                <c:pt idx="4663">
                  <c:v>14.497185675855174</c:v>
                </c:pt>
                <c:pt idx="4664">
                  <c:v>15.082178821583799</c:v>
                </c:pt>
                <c:pt idx="4665">
                  <c:v>10.772324274938921</c:v>
                </c:pt>
                <c:pt idx="4666">
                  <c:v>8.8681798999635877</c:v>
                </c:pt>
                <c:pt idx="4667">
                  <c:v>10.901716259682626</c:v>
                </c:pt>
                <c:pt idx="4668">
                  <c:v>9.8678360485593792</c:v>
                </c:pt>
                <c:pt idx="4669">
                  <c:v>11.243817884721556</c:v>
                </c:pt>
                <c:pt idx="4670">
                  <c:v>12.084838221727821</c:v>
                </c:pt>
                <c:pt idx="4671">
                  <c:v>15.282288636016322</c:v>
                </c:pt>
                <c:pt idx="4672">
                  <c:v>14.671037470124624</c:v>
                </c:pt>
                <c:pt idx="4673">
                  <c:v>16.320772321118838</c:v>
                </c:pt>
                <c:pt idx="4674">
                  <c:v>17.546996068226022</c:v>
                </c:pt>
                <c:pt idx="4675">
                  <c:v>16.258407833985689</c:v>
                </c:pt>
                <c:pt idx="4676">
                  <c:v>15.801342314454175</c:v>
                </c:pt>
                <c:pt idx="4677">
                  <c:v>14.431811920619346</c:v>
                </c:pt>
                <c:pt idx="4678">
                  <c:v>15.111832525202466</c:v>
                </c:pt>
                <c:pt idx="4679">
                  <c:v>13.692821716878141</c:v>
                </c:pt>
                <c:pt idx="4680">
                  <c:v>15.030816114473069</c:v>
                </c:pt>
                <c:pt idx="4681">
                  <c:v>15.176778546209707</c:v>
                </c:pt>
                <c:pt idx="4682">
                  <c:v>12.985756757485472</c:v>
                </c:pt>
                <c:pt idx="4683">
                  <c:v>12.074899239194131</c:v>
                </c:pt>
                <c:pt idx="4684">
                  <c:v>7.607607730004057</c:v>
                </c:pt>
                <c:pt idx="4685">
                  <c:v>10.372654298775579</c:v>
                </c:pt>
                <c:pt idx="4686">
                  <c:v>8.792831219237458</c:v>
                </c:pt>
                <c:pt idx="4687">
                  <c:v>9.2403013026204608</c:v>
                </c:pt>
                <c:pt idx="4688">
                  <c:v>6.7704557870740452</c:v>
                </c:pt>
                <c:pt idx="4689">
                  <c:v>6.5338345391119264</c:v>
                </c:pt>
                <c:pt idx="4690">
                  <c:v>7.495605242431167</c:v>
                </c:pt>
                <c:pt idx="4691">
                  <c:v>5.9549953423512934</c:v>
                </c:pt>
                <c:pt idx="4692">
                  <c:v>6.0448040065772943</c:v>
                </c:pt>
                <c:pt idx="4693">
                  <c:v>7.5574329336167381</c:v>
                </c:pt>
                <c:pt idx="4694">
                  <c:v>7.8957201426773365</c:v>
                </c:pt>
                <c:pt idx="4695">
                  <c:v>7.8184534382331723</c:v>
                </c:pt>
                <c:pt idx="4696">
                  <c:v>5.6669210823158185</c:v>
                </c:pt>
                <c:pt idx="4697">
                  <c:v>4.5278719219539232</c:v>
                </c:pt>
                <c:pt idx="4698">
                  <c:v>4.816681572183624</c:v>
                </c:pt>
                <c:pt idx="4699">
                  <c:v>4.2545784993460476</c:v>
                </c:pt>
                <c:pt idx="4700">
                  <c:v>5.9175417055791337</c:v>
                </c:pt>
                <c:pt idx="4701">
                  <c:v>8.7703743149637123</c:v>
                </c:pt>
                <c:pt idx="4702">
                  <c:v>11.536192881720741</c:v>
                </c:pt>
                <c:pt idx="4703">
                  <c:v>8.382442581336413</c:v>
                </c:pt>
                <c:pt idx="4704">
                  <c:v>8.2435130012137439</c:v>
                </c:pt>
                <c:pt idx="4705">
                  <c:v>1.9998941641094976</c:v>
                </c:pt>
                <c:pt idx="4706">
                  <c:v>-11.952790217844075</c:v>
                </c:pt>
                <c:pt idx="4707">
                  <c:v>-131.74609481043672</c:v>
                </c:pt>
                <c:pt idx="4708">
                  <c:v>-70.001767746754084</c:v>
                </c:pt>
                <c:pt idx="4709">
                  <c:v>-222.76770791570064</c:v>
                </c:pt>
                <c:pt idx="4710">
                  <c:v>-1047.9597805558067</c:v>
                </c:pt>
                <c:pt idx="4711">
                  <c:v>-2189.911002347797</c:v>
                </c:pt>
                <c:pt idx="4712">
                  <c:v>-3394.0229369053218</c:v>
                </c:pt>
                <c:pt idx="4713">
                  <c:v>-4543.8383331689511</c:v>
                </c:pt>
                <c:pt idx="4714">
                  <c:v>-5627.249234956138</c:v>
                </c:pt>
                <c:pt idx="4715">
                  <c:v>-6598.4864874259329</c:v>
                </c:pt>
                <c:pt idx="4716">
                  <c:v>-7486.8820380437919</c:v>
                </c:pt>
                <c:pt idx="4717">
                  <c:v>-8296.9107871081142</c:v>
                </c:pt>
                <c:pt idx="4718">
                  <c:v>-9011.6069793170955</c:v>
                </c:pt>
                <c:pt idx="4719">
                  <c:v>-9617.020498616348</c:v>
                </c:pt>
                <c:pt idx="4720">
                  <c:v>-10136.265062082506</c:v>
                </c:pt>
                <c:pt idx="4721">
                  <c:v>-10563.699379962736</c:v>
                </c:pt>
                <c:pt idx="4722">
                  <c:v>-10895.149569508285</c:v>
                </c:pt>
                <c:pt idx="4723">
                  <c:v>-11136.562051795212</c:v>
                </c:pt>
                <c:pt idx="4724">
                  <c:v>-11282.039757780905</c:v>
                </c:pt>
                <c:pt idx="4725">
                  <c:v>-11334.338704237685</c:v>
                </c:pt>
                <c:pt idx="4726">
                  <c:v>-11294.287177243996</c:v>
                </c:pt>
                <c:pt idx="4727">
                  <c:v>-11157.256841505767</c:v>
                </c:pt>
                <c:pt idx="4728">
                  <c:v>-10925.277231988883</c:v>
                </c:pt>
                <c:pt idx="4729">
                  <c:v>-10596.893901089245</c:v>
                </c:pt>
                <c:pt idx="4730">
                  <c:v>-10169.971048341369</c:v>
                </c:pt>
                <c:pt idx="4731">
                  <c:v>-9645.4285512760271</c:v>
                </c:pt>
                <c:pt idx="4732">
                  <c:v>-9024.8864646655366</c:v>
                </c:pt>
                <c:pt idx="4733">
                  <c:v>-8313.3127877337993</c:v>
                </c:pt>
                <c:pt idx="4734">
                  <c:v>-7506.8896114657728</c:v>
                </c:pt>
                <c:pt idx="4735">
                  <c:v>-6604.9273005478699</c:v>
                </c:pt>
                <c:pt idx="4736">
                  <c:v>-5616.0060391828547</c:v>
                </c:pt>
                <c:pt idx="4737">
                  <c:v>-4542.167301904542</c:v>
                </c:pt>
                <c:pt idx="4738">
                  <c:v>-3480.3393901214972</c:v>
                </c:pt>
                <c:pt idx="4739">
                  <c:v>-2148.7207869561316</c:v>
                </c:pt>
                <c:pt idx="4740">
                  <c:v>-947.64373995322626</c:v>
                </c:pt>
                <c:pt idx="4741">
                  <c:v>-383.91780077676322</c:v>
                </c:pt>
                <c:pt idx="4742">
                  <c:v>-184.77286896409126</c:v>
                </c:pt>
                <c:pt idx="4743">
                  <c:v>-124.50510462702536</c:v>
                </c:pt>
                <c:pt idx="4744">
                  <c:v>-99.400195166628237</c:v>
                </c:pt>
                <c:pt idx="4745">
                  <c:v>-97.695303772024246</c:v>
                </c:pt>
                <c:pt idx="4746">
                  <c:v>-74.255942339128254</c:v>
                </c:pt>
                <c:pt idx="4747">
                  <c:v>-64.493971277367365</c:v>
                </c:pt>
                <c:pt idx="4748">
                  <c:v>-68.43182759339642</c:v>
                </c:pt>
                <c:pt idx="4749">
                  <c:v>-69.446138145025458</c:v>
                </c:pt>
                <c:pt idx="4750">
                  <c:v>-55.581858269680325</c:v>
                </c:pt>
                <c:pt idx="4751">
                  <c:v>-46.136667100140343</c:v>
                </c:pt>
                <c:pt idx="4752">
                  <c:v>-41.518790920515414</c:v>
                </c:pt>
                <c:pt idx="4753">
                  <c:v>-34.388048506526445</c:v>
                </c:pt>
                <c:pt idx="4754">
                  <c:v>-34.507943991593109</c:v>
                </c:pt>
                <c:pt idx="4755">
                  <c:v>-32.707370162420894</c:v>
                </c:pt>
                <c:pt idx="4756">
                  <c:v>-31.377772832161494</c:v>
                </c:pt>
                <c:pt idx="4757">
                  <c:v>-33.820268633919916</c:v>
                </c:pt>
                <c:pt idx="4758">
                  <c:v>-32.645083436353872</c:v>
                </c:pt>
                <c:pt idx="4759">
                  <c:v>-32.981420571157479</c:v>
                </c:pt>
                <c:pt idx="4760">
                  <c:v>-33.315586373015527</c:v>
                </c:pt>
                <c:pt idx="4761">
                  <c:v>-32.266655597908645</c:v>
                </c:pt>
                <c:pt idx="4762">
                  <c:v>-30.834602336641925</c:v>
                </c:pt>
                <c:pt idx="4763">
                  <c:v>-28.95857991370443</c:v>
                </c:pt>
                <c:pt idx="4764">
                  <c:v>-28.403478598864368</c:v>
                </c:pt>
                <c:pt idx="4765">
                  <c:v>-26.839646610204472</c:v>
                </c:pt>
                <c:pt idx="4766">
                  <c:v>-25.07477276879872</c:v>
                </c:pt>
                <c:pt idx="4767">
                  <c:v>-23.841387910200275</c:v>
                </c:pt>
                <c:pt idx="4768">
                  <c:v>-26.579083955456902</c:v>
                </c:pt>
                <c:pt idx="4769">
                  <c:v>-21.123267922846861</c:v>
                </c:pt>
                <c:pt idx="4770">
                  <c:v>-17.50563124902088</c:v>
                </c:pt>
                <c:pt idx="4771">
                  <c:v>-20.351090724075153</c:v>
                </c:pt>
                <c:pt idx="4772">
                  <c:v>-19.015330866227373</c:v>
                </c:pt>
                <c:pt idx="4773">
                  <c:v>-18.098303475017964</c:v>
                </c:pt>
                <c:pt idx="4774">
                  <c:v>-18.349594111526589</c:v>
                </c:pt>
                <c:pt idx="4775">
                  <c:v>-19.714192866149425</c:v>
                </c:pt>
                <c:pt idx="4776">
                  <c:v>-18.700660989823337</c:v>
                </c:pt>
                <c:pt idx="4777">
                  <c:v>-16.750158809203594</c:v>
                </c:pt>
                <c:pt idx="4778">
                  <c:v>-15.178771733089379</c:v>
                </c:pt>
                <c:pt idx="4779">
                  <c:v>-14.274134537883246</c:v>
                </c:pt>
                <c:pt idx="4780">
                  <c:v>-11.928069517631863</c:v>
                </c:pt>
                <c:pt idx="4781">
                  <c:v>-11.261033775474697</c:v>
                </c:pt>
                <c:pt idx="4782">
                  <c:v>-9.7457989813744881</c:v>
                </c:pt>
                <c:pt idx="4783">
                  <c:v>-10.264284440902397</c:v>
                </c:pt>
                <c:pt idx="4784">
                  <c:v>-2.7117378534030698</c:v>
                </c:pt>
                <c:pt idx="4785">
                  <c:v>-6.8565809969992193</c:v>
                </c:pt>
                <c:pt idx="4786">
                  <c:v>-8.4982121394082633</c:v>
                </c:pt>
                <c:pt idx="4787">
                  <c:v>-8.2080782798735079</c:v>
                </c:pt>
                <c:pt idx="4788">
                  <c:v>-8.751585101380142</c:v>
                </c:pt>
                <c:pt idx="4789">
                  <c:v>-7.8795988319459154</c:v>
                </c:pt>
                <c:pt idx="4790">
                  <c:v>-8.8809389744136915</c:v>
                </c:pt>
                <c:pt idx="4791">
                  <c:v>-9.6947371385826155</c:v>
                </c:pt>
                <c:pt idx="4792">
                  <c:v>-10.761206854722198</c:v>
                </c:pt>
                <c:pt idx="4793">
                  <c:v>-14.084638505469774</c:v>
                </c:pt>
                <c:pt idx="4794">
                  <c:v>-16.194072124636786</c:v>
                </c:pt>
                <c:pt idx="4795">
                  <c:v>-16.882613638556432</c:v>
                </c:pt>
                <c:pt idx="4796">
                  <c:v>-19.000226510903108</c:v>
                </c:pt>
                <c:pt idx="4797">
                  <c:v>-20.624287542547432</c:v>
                </c:pt>
                <c:pt idx="4798">
                  <c:v>-22.368122370196161</c:v>
                </c:pt>
                <c:pt idx="4799">
                  <c:v>-23.1781721132967</c:v>
                </c:pt>
                <c:pt idx="4800">
                  <c:v>-21.09000588160621</c:v>
                </c:pt>
                <c:pt idx="4801">
                  <c:v>-19.417923525855979</c:v>
                </c:pt>
                <c:pt idx="4802">
                  <c:v>-21.501386911610922</c:v>
                </c:pt>
                <c:pt idx="4803">
                  <c:v>-22.879124296602441</c:v>
                </c:pt>
                <c:pt idx="4804">
                  <c:v>-22.871946189206717</c:v>
                </c:pt>
                <c:pt idx="4805">
                  <c:v>-25.685468284891467</c:v>
                </c:pt>
                <c:pt idx="4806">
                  <c:v>-27.753535475657486</c:v>
                </c:pt>
                <c:pt idx="4807">
                  <c:v>-25.935047894621949</c:v>
                </c:pt>
                <c:pt idx="4808">
                  <c:v>-25.986967147929018</c:v>
                </c:pt>
                <c:pt idx="4809">
                  <c:v>-24.507456386780362</c:v>
                </c:pt>
                <c:pt idx="4810">
                  <c:v>-21.778726382724226</c:v>
                </c:pt>
                <c:pt idx="4811">
                  <c:v>-20.180163387169781</c:v>
                </c:pt>
                <c:pt idx="4812">
                  <c:v>-20.449269059383248</c:v>
                </c:pt>
                <c:pt idx="4813">
                  <c:v>-18.54078900998741</c:v>
                </c:pt>
                <c:pt idx="4814">
                  <c:v>-14.202973211864483</c:v>
                </c:pt>
                <c:pt idx="4815">
                  <c:v>-6.4356245037464941</c:v>
                </c:pt>
                <c:pt idx="4816">
                  <c:v>-9.2823429584696235</c:v>
                </c:pt>
                <c:pt idx="4817">
                  <c:v>-6.9380248925202581</c:v>
                </c:pt>
                <c:pt idx="4818">
                  <c:v>-5.8523063809219851</c:v>
                </c:pt>
                <c:pt idx="4819">
                  <c:v>-2.8980269189347352</c:v>
                </c:pt>
                <c:pt idx="4820">
                  <c:v>-0.59576795536956284</c:v>
                </c:pt>
                <c:pt idx="4821">
                  <c:v>-0.45914271511711902</c:v>
                </c:pt>
                <c:pt idx="4822">
                  <c:v>0.79381131469349508</c:v>
                </c:pt>
                <c:pt idx="4823">
                  <c:v>-2.7393745313079294</c:v>
                </c:pt>
                <c:pt idx="4824">
                  <c:v>-2.9223550238212104</c:v>
                </c:pt>
                <c:pt idx="4825">
                  <c:v>-1.3262457354108743</c:v>
                </c:pt>
                <c:pt idx="4826">
                  <c:v>-1.3497361493130695</c:v>
                </c:pt>
                <c:pt idx="4827">
                  <c:v>-0.48452402413324364</c:v>
                </c:pt>
                <c:pt idx="4828">
                  <c:v>3.1041101688098283</c:v>
                </c:pt>
                <c:pt idx="4829">
                  <c:v>2.8377359648316922</c:v>
                </c:pt>
                <c:pt idx="4830">
                  <c:v>-1.6744218545906546</c:v>
                </c:pt>
                <c:pt idx="4831">
                  <c:v>-2.1622512722031919</c:v>
                </c:pt>
                <c:pt idx="4832">
                  <c:v>-3.2256867696730258</c:v>
                </c:pt>
                <c:pt idx="4833">
                  <c:v>-4.3270389187722094</c:v>
                </c:pt>
                <c:pt idx="4834">
                  <c:v>-4.2043233748374336</c:v>
                </c:pt>
                <c:pt idx="4835">
                  <c:v>-5.7352015007099437</c:v>
                </c:pt>
                <c:pt idx="4836">
                  <c:v>-8.9943740558190424</c:v>
                </c:pt>
                <c:pt idx="4837">
                  <c:v>-13.080003189249386</c:v>
                </c:pt>
                <c:pt idx="4838">
                  <c:v>-13.73534506017713</c:v>
                </c:pt>
                <c:pt idx="4839">
                  <c:v>-15.732784718849278</c:v>
                </c:pt>
                <c:pt idx="4840">
                  <c:v>-18.643263807295469</c:v>
                </c:pt>
                <c:pt idx="4841">
                  <c:v>-18.868672273797216</c:v>
                </c:pt>
                <c:pt idx="4842">
                  <c:v>-23.000189714531963</c:v>
                </c:pt>
                <c:pt idx="4843">
                  <c:v>-22.671915032790494</c:v>
                </c:pt>
                <c:pt idx="4844">
                  <c:v>-22.68469776785636</c:v>
                </c:pt>
                <c:pt idx="4845">
                  <c:v>-17.003979343573228</c:v>
                </c:pt>
                <c:pt idx="4846">
                  <c:v>-20.000443001129629</c:v>
                </c:pt>
                <c:pt idx="4847">
                  <c:v>-23.373432499475701</c:v>
                </c:pt>
                <c:pt idx="4848">
                  <c:v>-20.882287936919198</c:v>
                </c:pt>
                <c:pt idx="4849">
                  <c:v>-18.298175957281845</c:v>
                </c:pt>
                <c:pt idx="4850">
                  <c:v>-17.670470887589278</c:v>
                </c:pt>
                <c:pt idx="4851">
                  <c:v>-17.086052712594213</c:v>
                </c:pt>
                <c:pt idx="4852">
                  <c:v>-20.061803896594082</c:v>
                </c:pt>
                <c:pt idx="4853">
                  <c:v>-19.643992858449447</c:v>
                </c:pt>
                <c:pt idx="4854">
                  <c:v>-23.085468762208038</c:v>
                </c:pt>
                <c:pt idx="4855">
                  <c:v>-24.806535590660754</c:v>
                </c:pt>
                <c:pt idx="4856">
                  <c:v>-27.336600703146722</c:v>
                </c:pt>
                <c:pt idx="4857">
                  <c:v>-29.03249642217407</c:v>
                </c:pt>
                <c:pt idx="4858">
                  <c:v>-30.45198411663878</c:v>
                </c:pt>
                <c:pt idx="4859">
                  <c:v>-26.955924360570247</c:v>
                </c:pt>
                <c:pt idx="4860">
                  <c:v>-27.44014806013972</c:v>
                </c:pt>
                <c:pt idx="4861">
                  <c:v>-34.489977122718216</c:v>
                </c:pt>
                <c:pt idx="4862">
                  <c:v>-25.284356813958027</c:v>
                </c:pt>
                <c:pt idx="4863">
                  <c:v>3.4543807422509261</c:v>
                </c:pt>
                <c:pt idx="4864">
                  <c:v>11.525234628209494</c:v>
                </c:pt>
                <c:pt idx="4865">
                  <c:v>6.2508919495591195</c:v>
                </c:pt>
                <c:pt idx="4866">
                  <c:v>31.963763161364042</c:v>
                </c:pt>
                <c:pt idx="4867">
                  <c:v>39.763155628152361</c:v>
                </c:pt>
                <c:pt idx="4868">
                  <c:v>42.04912275274291</c:v>
                </c:pt>
                <c:pt idx="4869">
                  <c:v>43.269184525515541</c:v>
                </c:pt>
                <c:pt idx="4870">
                  <c:v>45.996002539338207</c:v>
                </c:pt>
                <c:pt idx="4871">
                  <c:v>47.25851011278759</c:v>
                </c:pt>
                <c:pt idx="4872">
                  <c:v>49.666503175075754</c:v>
                </c:pt>
                <c:pt idx="4873">
                  <c:v>46.807358147298601</c:v>
                </c:pt>
                <c:pt idx="4874">
                  <c:v>48.155040491921291</c:v>
                </c:pt>
                <c:pt idx="4875">
                  <c:v>48.693107467336411</c:v>
                </c:pt>
                <c:pt idx="4876">
                  <c:v>52.362876252206071</c:v>
                </c:pt>
                <c:pt idx="4877">
                  <c:v>51.545362959783134</c:v>
                </c:pt>
                <c:pt idx="4878">
                  <c:v>48.780704739222699</c:v>
                </c:pt>
                <c:pt idx="4879">
                  <c:v>49.519498098252164</c:v>
                </c:pt>
                <c:pt idx="4880">
                  <c:v>51.438754587062441</c:v>
                </c:pt>
                <c:pt idx="4881">
                  <c:v>50.644976776060425</c:v>
                </c:pt>
                <c:pt idx="4882">
                  <c:v>49.431740597188451</c:v>
                </c:pt>
                <c:pt idx="4883">
                  <c:v>46.214506025938704</c:v>
                </c:pt>
                <c:pt idx="4884">
                  <c:v>43.797501629465458</c:v>
                </c:pt>
                <c:pt idx="4885">
                  <c:v>39.620652305617</c:v>
                </c:pt>
                <c:pt idx="4886">
                  <c:v>36.842000693438358</c:v>
                </c:pt>
                <c:pt idx="4887">
                  <c:v>39.586080166148861</c:v>
                </c:pt>
                <c:pt idx="4888">
                  <c:v>-97.801352555543929</c:v>
                </c:pt>
                <c:pt idx="4889">
                  <c:v>-202.07200607601007</c:v>
                </c:pt>
                <c:pt idx="4890">
                  <c:v>612.13743021111395</c:v>
                </c:pt>
                <c:pt idx="4891">
                  <c:v>1887.3877879163779</c:v>
                </c:pt>
                <c:pt idx="4892">
                  <c:v>3257.1642349495733</c:v>
                </c:pt>
                <c:pt idx="4893">
                  <c:v>4617.8184767653811</c:v>
                </c:pt>
                <c:pt idx="4894">
                  <c:v>5926.402005930966</c:v>
                </c:pt>
                <c:pt idx="4895">
                  <c:v>7119.8334479232262</c:v>
                </c:pt>
                <c:pt idx="4896">
                  <c:v>8198.3128732579498</c:v>
                </c:pt>
                <c:pt idx="4897">
                  <c:v>9204.0340468457161</c:v>
                </c:pt>
                <c:pt idx="4898">
                  <c:v>10086.140968013793</c:v>
                </c:pt>
                <c:pt idx="4899">
                  <c:v>10859.447371768552</c:v>
                </c:pt>
                <c:pt idx="4900">
                  <c:v>11522.206254645094</c:v>
                </c:pt>
                <c:pt idx="4901">
                  <c:v>12077.838552299801</c:v>
                </c:pt>
                <c:pt idx="4902">
                  <c:v>12526.234105709631</c:v>
                </c:pt>
                <c:pt idx="4903">
                  <c:v>12866.887968724834</c:v>
                </c:pt>
                <c:pt idx="4904">
                  <c:v>13095.62297427398</c:v>
                </c:pt>
                <c:pt idx="4905">
                  <c:v>13215.977536529879</c:v>
                </c:pt>
                <c:pt idx="4906">
                  <c:v>13228.197596496617</c:v>
                </c:pt>
                <c:pt idx="4907">
                  <c:v>13134.000228371327</c:v>
                </c:pt>
                <c:pt idx="4908">
                  <c:v>12930.085514419816</c:v>
                </c:pt>
                <c:pt idx="4909">
                  <c:v>12613.664061063344</c:v>
                </c:pt>
                <c:pt idx="4910">
                  <c:v>12187.000728176403</c:v>
                </c:pt>
                <c:pt idx="4911">
                  <c:v>11654.214001614097</c:v>
                </c:pt>
                <c:pt idx="4912">
                  <c:v>11010.726376446622</c:v>
                </c:pt>
                <c:pt idx="4913">
                  <c:v>10257.930869100623</c:v>
                </c:pt>
                <c:pt idx="4914">
                  <c:v>9394.38484128446</c:v>
                </c:pt>
                <c:pt idx="4915">
                  <c:v>8418.0736016461469</c:v>
                </c:pt>
                <c:pt idx="4916">
                  <c:v>7331.7073464909945</c:v>
                </c:pt>
                <c:pt idx="4917">
                  <c:v>6137.0147747345536</c:v>
                </c:pt>
                <c:pt idx="4918">
                  <c:v>4840.350959422809</c:v>
                </c:pt>
                <c:pt idx="4919">
                  <c:v>3284.9354237309799</c:v>
                </c:pt>
                <c:pt idx="4920">
                  <c:v>1638.3919361405472</c:v>
                </c:pt>
                <c:pt idx="4921">
                  <c:v>843.55523109958256</c:v>
                </c:pt>
                <c:pt idx="4922">
                  <c:v>545.17170312576422</c:v>
                </c:pt>
                <c:pt idx="4923">
                  <c:v>419.61942608877928</c:v>
                </c:pt>
                <c:pt idx="4924">
                  <c:v>369.80987722358941</c:v>
                </c:pt>
                <c:pt idx="4925">
                  <c:v>350.61189936373768</c:v>
                </c:pt>
                <c:pt idx="4926">
                  <c:v>339.52785940679598</c:v>
                </c:pt>
                <c:pt idx="4927">
                  <c:v>334.36297053884692</c:v>
                </c:pt>
                <c:pt idx="4928">
                  <c:v>331.79774549535625</c:v>
                </c:pt>
                <c:pt idx="4929">
                  <c:v>327.80889411185694</c:v>
                </c:pt>
                <c:pt idx="4930">
                  <c:v>324.33584274406849</c:v>
                </c:pt>
                <c:pt idx="4931">
                  <c:v>320.62365988958589</c:v>
                </c:pt>
                <c:pt idx="4932">
                  <c:v>318.19439483927624</c:v>
                </c:pt>
                <c:pt idx="4933">
                  <c:v>315.42266411748932</c:v>
                </c:pt>
                <c:pt idx="4934">
                  <c:v>313.09894356224828</c:v>
                </c:pt>
                <c:pt idx="4935">
                  <c:v>309.61246064192721</c:v>
                </c:pt>
                <c:pt idx="4936">
                  <c:v>308.96650759612669</c:v>
                </c:pt>
                <c:pt idx="4937">
                  <c:v>310.20339975236357</c:v>
                </c:pt>
                <c:pt idx="4938">
                  <c:v>311.60144206099022</c:v>
                </c:pt>
                <c:pt idx="4939">
                  <c:v>312.84914810247818</c:v>
                </c:pt>
                <c:pt idx="4940">
                  <c:v>312.4431563889674</c:v>
                </c:pt>
                <c:pt idx="4941">
                  <c:v>310.58730862410016</c:v>
                </c:pt>
                <c:pt idx="4942">
                  <c:v>313.20414488553354</c:v>
                </c:pt>
                <c:pt idx="4943">
                  <c:v>312.87812925559814</c:v>
                </c:pt>
                <c:pt idx="4944">
                  <c:v>313.38428143966155</c:v>
                </c:pt>
                <c:pt idx="4945">
                  <c:v>314.04175906808109</c:v>
                </c:pt>
                <c:pt idx="4946">
                  <c:v>312.6404293844551</c:v>
                </c:pt>
                <c:pt idx="4947">
                  <c:v>316.24965147842607</c:v>
                </c:pt>
                <c:pt idx="4948">
                  <c:v>318.74518032275716</c:v>
                </c:pt>
                <c:pt idx="4949">
                  <c:v>319.21345755020752</c:v>
                </c:pt>
                <c:pt idx="4950">
                  <c:v>321.06245619697194</c:v>
                </c:pt>
                <c:pt idx="4951">
                  <c:v>323.35062146427708</c:v>
                </c:pt>
                <c:pt idx="4952">
                  <c:v>322.2248314586713</c:v>
                </c:pt>
                <c:pt idx="4953">
                  <c:v>323.66974564976618</c:v>
                </c:pt>
                <c:pt idx="4954">
                  <c:v>320.58111204377502</c:v>
                </c:pt>
                <c:pt idx="4955">
                  <c:v>321.72317883510431</c:v>
                </c:pt>
                <c:pt idx="4956">
                  <c:v>321.57198880562072</c:v>
                </c:pt>
                <c:pt idx="4957">
                  <c:v>327.40350163025823</c:v>
                </c:pt>
                <c:pt idx="4958">
                  <c:v>329.38253174537084</c:v>
                </c:pt>
                <c:pt idx="4959">
                  <c:v>333.76006920575458</c:v>
                </c:pt>
                <c:pt idx="4960">
                  <c:v>335.84273202870855</c:v>
                </c:pt>
                <c:pt idx="4961">
                  <c:v>333.78491791275832</c:v>
                </c:pt>
                <c:pt idx="4962">
                  <c:v>332.83211118949413</c:v>
                </c:pt>
                <c:pt idx="4963">
                  <c:v>332.82699421931</c:v>
                </c:pt>
                <c:pt idx="4964">
                  <c:v>330.50798617942564</c:v>
                </c:pt>
                <c:pt idx="4965">
                  <c:v>328.12451807935668</c:v>
                </c:pt>
                <c:pt idx="4966">
                  <c:v>328.22111108807093</c:v>
                </c:pt>
                <c:pt idx="4967">
                  <c:v>326.58531606801807</c:v>
                </c:pt>
                <c:pt idx="4968">
                  <c:v>325.36291947002479</c:v>
                </c:pt>
                <c:pt idx="4969">
                  <c:v>325.80468273127769</c:v>
                </c:pt>
                <c:pt idx="4970">
                  <c:v>324.75284296838828</c:v>
                </c:pt>
                <c:pt idx="4971">
                  <c:v>323.60230213033276</c:v>
                </c:pt>
                <c:pt idx="4972">
                  <c:v>323.54316836352319</c:v>
                </c:pt>
                <c:pt idx="4973">
                  <c:v>324.17890280793461</c:v>
                </c:pt>
                <c:pt idx="4974">
                  <c:v>321.38555637725239</c:v>
                </c:pt>
                <c:pt idx="4975">
                  <c:v>318.97379097082074</c:v>
                </c:pt>
                <c:pt idx="4976">
                  <c:v>318.40344298562184</c:v>
                </c:pt>
                <c:pt idx="4977">
                  <c:v>315.83708097066801</c:v>
                </c:pt>
                <c:pt idx="4978">
                  <c:v>313.96730589302086</c:v>
                </c:pt>
                <c:pt idx="4979">
                  <c:v>313.92031996732004</c:v>
                </c:pt>
                <c:pt idx="4980">
                  <c:v>311.61858070302901</c:v>
                </c:pt>
                <c:pt idx="4981">
                  <c:v>308.34706277641038</c:v>
                </c:pt>
                <c:pt idx="4982">
                  <c:v>309.24592742323165</c:v>
                </c:pt>
                <c:pt idx="4983">
                  <c:v>307.92694434454614</c:v>
                </c:pt>
                <c:pt idx="4984">
                  <c:v>308.78038039834416</c:v>
                </c:pt>
                <c:pt idx="4985">
                  <c:v>306.54180242239084</c:v>
                </c:pt>
                <c:pt idx="4986">
                  <c:v>306.1468985920049</c:v>
                </c:pt>
                <c:pt idx="4987">
                  <c:v>305.174839858594</c:v>
                </c:pt>
                <c:pt idx="4988">
                  <c:v>309.43951197351578</c:v>
                </c:pt>
                <c:pt idx="4989">
                  <c:v>312.19655217231775</c:v>
                </c:pt>
                <c:pt idx="4990">
                  <c:v>314.55057915960327</c:v>
                </c:pt>
                <c:pt idx="4991">
                  <c:v>318.34511272874443</c:v>
                </c:pt>
                <c:pt idx="4992">
                  <c:v>317.97835665262471</c:v>
                </c:pt>
                <c:pt idx="4993">
                  <c:v>318.01993194726634</c:v>
                </c:pt>
                <c:pt idx="4994">
                  <c:v>319.12902857628643</c:v>
                </c:pt>
                <c:pt idx="4995">
                  <c:v>319.11070458136891</c:v>
                </c:pt>
                <c:pt idx="4996">
                  <c:v>319.11103434668257</c:v>
                </c:pt>
                <c:pt idx="4997">
                  <c:v>320.63745120330867</c:v>
                </c:pt>
                <c:pt idx="4998">
                  <c:v>321.43274411086946</c:v>
                </c:pt>
                <c:pt idx="4999">
                  <c:v>317.76144102885672</c:v>
                </c:pt>
                <c:pt idx="5000">
                  <c:v>318.837176647928</c:v>
                </c:pt>
                <c:pt idx="5001">
                  <c:v>318.71870152850397</c:v>
                </c:pt>
                <c:pt idx="5002">
                  <c:v>319.35165439889738</c:v>
                </c:pt>
                <c:pt idx="5003">
                  <c:v>322.65985871671796</c:v>
                </c:pt>
                <c:pt idx="5004">
                  <c:v>323.46428000280969</c:v>
                </c:pt>
                <c:pt idx="5005">
                  <c:v>322.00316169893017</c:v>
                </c:pt>
                <c:pt idx="5006">
                  <c:v>322.53420400223109</c:v>
                </c:pt>
                <c:pt idx="5007">
                  <c:v>323.47547106228257</c:v>
                </c:pt>
                <c:pt idx="5008">
                  <c:v>325.30984034482447</c:v>
                </c:pt>
                <c:pt idx="5009">
                  <c:v>324.58385550940483</c:v>
                </c:pt>
                <c:pt idx="5010">
                  <c:v>324.57095250659245</c:v>
                </c:pt>
                <c:pt idx="5011">
                  <c:v>321.74802499937164</c:v>
                </c:pt>
                <c:pt idx="5012">
                  <c:v>317.82155829028454</c:v>
                </c:pt>
                <c:pt idx="5013">
                  <c:v>317.58697361007728</c:v>
                </c:pt>
                <c:pt idx="5014">
                  <c:v>317.38152912178901</c:v>
                </c:pt>
                <c:pt idx="5015">
                  <c:v>318.0315012412118</c:v>
                </c:pt>
                <c:pt idx="5016">
                  <c:v>317.2676264575714</c:v>
                </c:pt>
                <c:pt idx="5017">
                  <c:v>315.07241783871615</c:v>
                </c:pt>
                <c:pt idx="5018">
                  <c:v>317.81196765413199</c:v>
                </c:pt>
                <c:pt idx="5019">
                  <c:v>319.50430195074944</c:v>
                </c:pt>
                <c:pt idx="5020">
                  <c:v>322.26762999536828</c:v>
                </c:pt>
                <c:pt idx="5021">
                  <c:v>322.22825806484462</c:v>
                </c:pt>
                <c:pt idx="5022">
                  <c:v>325.67794876589619</c:v>
                </c:pt>
                <c:pt idx="5023">
                  <c:v>326.27970820268212</c:v>
                </c:pt>
                <c:pt idx="5024">
                  <c:v>326.22601546968048</c:v>
                </c:pt>
                <c:pt idx="5025">
                  <c:v>326.12249592778551</c:v>
                </c:pt>
                <c:pt idx="5026">
                  <c:v>328.42505223626915</c:v>
                </c:pt>
                <c:pt idx="5027">
                  <c:v>327.24694248490039</c:v>
                </c:pt>
                <c:pt idx="5028">
                  <c:v>325.52467165305939</c:v>
                </c:pt>
                <c:pt idx="5029">
                  <c:v>323.86395416612049</c:v>
                </c:pt>
                <c:pt idx="5030">
                  <c:v>320.3555149304882</c:v>
                </c:pt>
                <c:pt idx="5031">
                  <c:v>320.56915974798062</c:v>
                </c:pt>
                <c:pt idx="5032">
                  <c:v>319.63322124944256</c:v>
                </c:pt>
                <c:pt idx="5033">
                  <c:v>317.47101942967043</c:v>
                </c:pt>
                <c:pt idx="5034">
                  <c:v>316.67883319950255</c:v>
                </c:pt>
                <c:pt idx="5035">
                  <c:v>316.38186126045827</c:v>
                </c:pt>
                <c:pt idx="5036">
                  <c:v>315.47123382759509</c:v>
                </c:pt>
                <c:pt idx="5037">
                  <c:v>315.28769654748533</c:v>
                </c:pt>
                <c:pt idx="5038">
                  <c:v>316.47185266959343</c:v>
                </c:pt>
                <c:pt idx="5039">
                  <c:v>318.99992800659925</c:v>
                </c:pt>
                <c:pt idx="5040">
                  <c:v>322.64951994134009</c:v>
                </c:pt>
                <c:pt idx="5041">
                  <c:v>324.47160192490492</c:v>
                </c:pt>
                <c:pt idx="5042">
                  <c:v>324.26520551497515</c:v>
                </c:pt>
                <c:pt idx="5043">
                  <c:v>326.20835841175767</c:v>
                </c:pt>
                <c:pt idx="5044">
                  <c:v>324.56228258593393</c:v>
                </c:pt>
                <c:pt idx="5045">
                  <c:v>324.86877354340766</c:v>
                </c:pt>
                <c:pt idx="5046">
                  <c:v>325.24748926260406</c:v>
                </c:pt>
                <c:pt idx="5047">
                  <c:v>325.33326966634132</c:v>
                </c:pt>
                <c:pt idx="5048">
                  <c:v>323.75657880676567</c:v>
                </c:pt>
                <c:pt idx="5049">
                  <c:v>324.57440743049847</c:v>
                </c:pt>
                <c:pt idx="5050">
                  <c:v>326.82859329327664</c:v>
                </c:pt>
                <c:pt idx="5051">
                  <c:v>330.55354975785752</c:v>
                </c:pt>
                <c:pt idx="5052">
                  <c:v>332.74941793045826</c:v>
                </c:pt>
                <c:pt idx="5053">
                  <c:v>335.14828427513709</c:v>
                </c:pt>
                <c:pt idx="5054">
                  <c:v>336.60598146165518</c:v>
                </c:pt>
                <c:pt idx="5055">
                  <c:v>336.24707468591191</c:v>
                </c:pt>
                <c:pt idx="5056">
                  <c:v>337.54850247360162</c:v>
                </c:pt>
                <c:pt idx="5057">
                  <c:v>339.89974818842359</c:v>
                </c:pt>
                <c:pt idx="5058">
                  <c:v>339.12604725474358</c:v>
                </c:pt>
                <c:pt idx="5059">
                  <c:v>335.73941101773102</c:v>
                </c:pt>
                <c:pt idx="5060">
                  <c:v>332.49882648204226</c:v>
                </c:pt>
                <c:pt idx="5061">
                  <c:v>328.96925717662151</c:v>
                </c:pt>
                <c:pt idx="5062">
                  <c:v>326.46229175451566</c:v>
                </c:pt>
                <c:pt idx="5063">
                  <c:v>323.91942329087288</c:v>
                </c:pt>
                <c:pt idx="5064">
                  <c:v>320.41750389751007</c:v>
                </c:pt>
                <c:pt idx="5065">
                  <c:v>317.94397644837466</c:v>
                </c:pt>
                <c:pt idx="5066">
                  <c:v>317.52091212761633</c:v>
                </c:pt>
                <c:pt idx="5067">
                  <c:v>314.80542918067431</c:v>
                </c:pt>
                <c:pt idx="5068">
                  <c:v>311.54508939937836</c:v>
                </c:pt>
                <c:pt idx="5069">
                  <c:v>310.01424951455618</c:v>
                </c:pt>
                <c:pt idx="5070">
                  <c:v>309.99943575379393</c:v>
                </c:pt>
                <c:pt idx="5071">
                  <c:v>312.35123200947424</c:v>
                </c:pt>
                <c:pt idx="5072">
                  <c:v>312.20320768535254</c:v>
                </c:pt>
                <c:pt idx="5073">
                  <c:v>312.75590131068617</c:v>
                </c:pt>
                <c:pt idx="5074">
                  <c:v>314.6940832504921</c:v>
                </c:pt>
                <c:pt idx="5075">
                  <c:v>312.9970077009134</c:v>
                </c:pt>
                <c:pt idx="5076">
                  <c:v>310.74304304127901</c:v>
                </c:pt>
                <c:pt idx="5077">
                  <c:v>310.14746798878576</c:v>
                </c:pt>
                <c:pt idx="5078">
                  <c:v>312.17357306943092</c:v>
                </c:pt>
                <c:pt idx="5079">
                  <c:v>312.26565253339339</c:v>
                </c:pt>
                <c:pt idx="5080">
                  <c:v>311.50003676562784</c:v>
                </c:pt>
                <c:pt idx="5081">
                  <c:v>312.14847535534977</c:v>
                </c:pt>
                <c:pt idx="5082">
                  <c:v>315.33674528811952</c:v>
                </c:pt>
                <c:pt idx="5083">
                  <c:v>317.90453815703455</c:v>
                </c:pt>
                <c:pt idx="5084">
                  <c:v>319.49360548292651</c:v>
                </c:pt>
                <c:pt idx="5085">
                  <c:v>321.57024924974758</c:v>
                </c:pt>
                <c:pt idx="5086">
                  <c:v>320.40788120287982</c:v>
                </c:pt>
                <c:pt idx="5087">
                  <c:v>323.07310598277138</c:v>
                </c:pt>
                <c:pt idx="5088">
                  <c:v>323.05703262725757</c:v>
                </c:pt>
                <c:pt idx="5089">
                  <c:v>323.64819590112018</c:v>
                </c:pt>
                <c:pt idx="5090">
                  <c:v>322.32382583074588</c:v>
                </c:pt>
                <c:pt idx="5091">
                  <c:v>320.79566630339514</c:v>
                </c:pt>
                <c:pt idx="5092">
                  <c:v>317.54626790582279</c:v>
                </c:pt>
                <c:pt idx="5093">
                  <c:v>315.95267800580467</c:v>
                </c:pt>
                <c:pt idx="5094">
                  <c:v>312.54510948832404</c:v>
                </c:pt>
                <c:pt idx="5095">
                  <c:v>312.72851983999789</c:v>
                </c:pt>
                <c:pt idx="5096">
                  <c:v>313.86702768164662</c:v>
                </c:pt>
                <c:pt idx="5097">
                  <c:v>316.79387277391089</c:v>
                </c:pt>
                <c:pt idx="5098">
                  <c:v>317.77306583008414</c:v>
                </c:pt>
                <c:pt idx="5099">
                  <c:v>316.71191541539849</c:v>
                </c:pt>
                <c:pt idx="5100">
                  <c:v>316.14285612867104</c:v>
                </c:pt>
                <c:pt idx="5101">
                  <c:v>317.69414990312066</c:v>
                </c:pt>
                <c:pt idx="5102">
                  <c:v>321.00590624210133</c:v>
                </c:pt>
                <c:pt idx="5103">
                  <c:v>320.64077907894944</c:v>
                </c:pt>
                <c:pt idx="5104">
                  <c:v>320.76200135468389</c:v>
                </c:pt>
                <c:pt idx="5105">
                  <c:v>318.90507425912051</c:v>
                </c:pt>
                <c:pt idx="5106">
                  <c:v>318.93536801069325</c:v>
                </c:pt>
                <c:pt idx="5107">
                  <c:v>317.74437676102281</c:v>
                </c:pt>
                <c:pt idx="5108">
                  <c:v>315.43714714780953</c:v>
                </c:pt>
                <c:pt idx="5109">
                  <c:v>315.65187044421998</c:v>
                </c:pt>
                <c:pt idx="5110">
                  <c:v>313.27424508446637</c:v>
                </c:pt>
                <c:pt idx="5111">
                  <c:v>308.3794839813105</c:v>
                </c:pt>
                <c:pt idx="5112">
                  <c:v>308.08525861332964</c:v>
                </c:pt>
                <c:pt idx="5113">
                  <c:v>308.2295577684136</c:v>
                </c:pt>
                <c:pt idx="5114">
                  <c:v>309.81347029855829</c:v>
                </c:pt>
                <c:pt idx="5115">
                  <c:v>309.37633993087377</c:v>
                </c:pt>
                <c:pt idx="5116">
                  <c:v>310.65470037059231</c:v>
                </c:pt>
                <c:pt idx="5117">
                  <c:v>309.7277473334787</c:v>
                </c:pt>
                <c:pt idx="5118">
                  <c:v>312.1320226067017</c:v>
                </c:pt>
                <c:pt idx="5119">
                  <c:v>313.0924458407668</c:v>
                </c:pt>
                <c:pt idx="5120">
                  <c:v>313.33108882621212</c:v>
                </c:pt>
                <c:pt idx="5121">
                  <c:v>313.2309831052616</c:v>
                </c:pt>
                <c:pt idx="5122">
                  <c:v>312.51883293999646</c:v>
                </c:pt>
                <c:pt idx="5123">
                  <c:v>313.12371228651131</c:v>
                </c:pt>
                <c:pt idx="5124">
                  <c:v>313.0999787329676</c:v>
                </c:pt>
                <c:pt idx="5125">
                  <c:v>312.01656713570787</c:v>
                </c:pt>
                <c:pt idx="5126">
                  <c:v>311.87833989130479</c:v>
                </c:pt>
                <c:pt idx="5127">
                  <c:v>312.66287962978816</c:v>
                </c:pt>
                <c:pt idx="5128">
                  <c:v>314.92936705761485</c:v>
                </c:pt>
                <c:pt idx="5129">
                  <c:v>316.15082088259828</c:v>
                </c:pt>
                <c:pt idx="5130">
                  <c:v>315.30863569641338</c:v>
                </c:pt>
                <c:pt idx="5131">
                  <c:v>316.73439478501808</c:v>
                </c:pt>
                <c:pt idx="5132">
                  <c:v>317.37992247326503</c:v>
                </c:pt>
                <c:pt idx="5133">
                  <c:v>319.83181003590624</c:v>
                </c:pt>
                <c:pt idx="5134">
                  <c:v>319.21070088586504</c:v>
                </c:pt>
                <c:pt idx="5135">
                  <c:v>317.01201971268182</c:v>
                </c:pt>
                <c:pt idx="5136">
                  <c:v>317.90355150709468</c:v>
                </c:pt>
                <c:pt idx="5137">
                  <c:v>317.99587173364472</c:v>
                </c:pt>
                <c:pt idx="5138">
                  <c:v>317.75523815093692</c:v>
                </c:pt>
                <c:pt idx="5139">
                  <c:v>316.46818154332595</c:v>
                </c:pt>
                <c:pt idx="5140">
                  <c:v>315.89840404494055</c:v>
                </c:pt>
                <c:pt idx="5141">
                  <c:v>314.1945092792833</c:v>
                </c:pt>
                <c:pt idx="5142">
                  <c:v>308.50914778064288</c:v>
                </c:pt>
                <c:pt idx="5143">
                  <c:v>305.97267341408798</c:v>
                </c:pt>
                <c:pt idx="5144">
                  <c:v>303.47027867160381</c:v>
                </c:pt>
                <c:pt idx="5145">
                  <c:v>302.61294681552005</c:v>
                </c:pt>
                <c:pt idx="5146">
                  <c:v>299.36773601583053</c:v>
                </c:pt>
                <c:pt idx="5147">
                  <c:v>296.33738032920598</c:v>
                </c:pt>
                <c:pt idx="5148">
                  <c:v>293.74788500868499</c:v>
                </c:pt>
                <c:pt idx="5149">
                  <c:v>293.78811491865201</c:v>
                </c:pt>
                <c:pt idx="5150">
                  <c:v>295.35673985079723</c:v>
                </c:pt>
                <c:pt idx="5151">
                  <c:v>292.68874431763879</c:v>
                </c:pt>
                <c:pt idx="5152">
                  <c:v>290.0386078830644</c:v>
                </c:pt>
                <c:pt idx="5153">
                  <c:v>288.21952447201244</c:v>
                </c:pt>
                <c:pt idx="5154">
                  <c:v>289.20092904152699</c:v>
                </c:pt>
                <c:pt idx="5155">
                  <c:v>288.5495491400219</c:v>
                </c:pt>
                <c:pt idx="5156">
                  <c:v>289.40227361177853</c:v>
                </c:pt>
                <c:pt idx="5157">
                  <c:v>289.47681803427218</c:v>
                </c:pt>
                <c:pt idx="5158">
                  <c:v>291.32141047104989</c:v>
                </c:pt>
                <c:pt idx="5159">
                  <c:v>292.76296006384041</c:v>
                </c:pt>
                <c:pt idx="5160">
                  <c:v>294.2430995892708</c:v>
                </c:pt>
                <c:pt idx="5161">
                  <c:v>294.71823658453764</c:v>
                </c:pt>
                <c:pt idx="5162">
                  <c:v>297.16722385972616</c:v>
                </c:pt>
                <c:pt idx="5163">
                  <c:v>297.0215247589839</c:v>
                </c:pt>
                <c:pt idx="5164">
                  <c:v>298.82446773168652</c:v>
                </c:pt>
                <c:pt idx="5165">
                  <c:v>299.09322798862638</c:v>
                </c:pt>
                <c:pt idx="5166">
                  <c:v>298.66659198198283</c:v>
                </c:pt>
                <c:pt idx="5167">
                  <c:v>301.09209971439884</c:v>
                </c:pt>
                <c:pt idx="5168">
                  <c:v>303.25796301553498</c:v>
                </c:pt>
                <c:pt idx="5169">
                  <c:v>304.71800684675014</c:v>
                </c:pt>
                <c:pt idx="5170">
                  <c:v>306.98084844045354</c:v>
                </c:pt>
                <c:pt idx="5171">
                  <c:v>310.43999629691649</c:v>
                </c:pt>
                <c:pt idx="5172">
                  <c:v>312.97725148007635</c:v>
                </c:pt>
                <c:pt idx="5173">
                  <c:v>312.60212822018747</c:v>
                </c:pt>
                <c:pt idx="5174">
                  <c:v>312.62547570732528</c:v>
                </c:pt>
                <c:pt idx="5175">
                  <c:v>312.68611582401098</c:v>
                </c:pt>
                <c:pt idx="5176">
                  <c:v>314.89338646845732</c:v>
                </c:pt>
                <c:pt idx="5177">
                  <c:v>315.77654051500139</c:v>
                </c:pt>
                <c:pt idx="5178">
                  <c:v>314.00356857193765</c:v>
                </c:pt>
                <c:pt idx="5179">
                  <c:v>314.55964975968254</c:v>
                </c:pt>
                <c:pt idx="5180">
                  <c:v>315.19205979183226</c:v>
                </c:pt>
                <c:pt idx="5181">
                  <c:v>316.05900562878827</c:v>
                </c:pt>
                <c:pt idx="5182">
                  <c:v>314.12576984889608</c:v>
                </c:pt>
                <c:pt idx="5183">
                  <c:v>312.69819569599861</c:v>
                </c:pt>
                <c:pt idx="5184">
                  <c:v>309.95545242039867</c:v>
                </c:pt>
                <c:pt idx="5185">
                  <c:v>308.04092106453544</c:v>
                </c:pt>
                <c:pt idx="5186">
                  <c:v>308.07351781593337</c:v>
                </c:pt>
                <c:pt idx="5187">
                  <c:v>306.07077748932778</c:v>
                </c:pt>
                <c:pt idx="5188">
                  <c:v>305.30681300848835</c:v>
                </c:pt>
                <c:pt idx="5189">
                  <c:v>305.04621738817463</c:v>
                </c:pt>
                <c:pt idx="5190">
                  <c:v>302.97872056551904</c:v>
                </c:pt>
                <c:pt idx="5191">
                  <c:v>304.1187874764185</c:v>
                </c:pt>
                <c:pt idx="5192">
                  <c:v>303.77411314914855</c:v>
                </c:pt>
                <c:pt idx="5193">
                  <c:v>304.50000993200479</c:v>
                </c:pt>
                <c:pt idx="5194">
                  <c:v>302.50981104808704</c:v>
                </c:pt>
                <c:pt idx="5195">
                  <c:v>300.20828989839765</c:v>
                </c:pt>
                <c:pt idx="5196">
                  <c:v>300.14829205479617</c:v>
                </c:pt>
                <c:pt idx="5197">
                  <c:v>300.20744574219822</c:v>
                </c:pt>
                <c:pt idx="5198">
                  <c:v>299.08686441433815</c:v>
                </c:pt>
                <c:pt idx="5199">
                  <c:v>299.99047696405654</c:v>
                </c:pt>
                <c:pt idx="5200">
                  <c:v>298.98825768117302</c:v>
                </c:pt>
                <c:pt idx="5201">
                  <c:v>298.24126224897367</c:v>
                </c:pt>
                <c:pt idx="5202">
                  <c:v>296.13237898355345</c:v>
                </c:pt>
                <c:pt idx="5203">
                  <c:v>295.78779656935251</c:v>
                </c:pt>
                <c:pt idx="5204">
                  <c:v>295.16113876738029</c:v>
                </c:pt>
                <c:pt idx="5205">
                  <c:v>294.42334149081262</c:v>
                </c:pt>
                <c:pt idx="5206">
                  <c:v>292.3347821882852</c:v>
                </c:pt>
                <c:pt idx="5207">
                  <c:v>294.1977260943828</c:v>
                </c:pt>
                <c:pt idx="5208">
                  <c:v>292.94137337170713</c:v>
                </c:pt>
                <c:pt idx="5209">
                  <c:v>292.76911353426499</c:v>
                </c:pt>
                <c:pt idx="5210">
                  <c:v>290.80162143913566</c:v>
                </c:pt>
                <c:pt idx="5211">
                  <c:v>292.19934099973813</c:v>
                </c:pt>
                <c:pt idx="5212">
                  <c:v>291.85710136083685</c:v>
                </c:pt>
                <c:pt idx="5213">
                  <c:v>285.12940160149759</c:v>
                </c:pt>
                <c:pt idx="5214">
                  <c:v>295.064788913428</c:v>
                </c:pt>
                <c:pt idx="5215">
                  <c:v>294.27502597662198</c:v>
                </c:pt>
                <c:pt idx="5216">
                  <c:v>292.51803193492367</c:v>
                </c:pt>
                <c:pt idx="5217">
                  <c:v>293.11599002534018</c:v>
                </c:pt>
                <c:pt idx="5218">
                  <c:v>292.23583718315223</c:v>
                </c:pt>
                <c:pt idx="5219">
                  <c:v>292.42634552611332</c:v>
                </c:pt>
                <c:pt idx="5220">
                  <c:v>294.94474722484637</c:v>
                </c:pt>
                <c:pt idx="5221">
                  <c:v>293.01682185775877</c:v>
                </c:pt>
                <c:pt idx="5222">
                  <c:v>294.07470607391178</c:v>
                </c:pt>
                <c:pt idx="5223">
                  <c:v>293.76622391871689</c:v>
                </c:pt>
                <c:pt idx="5224">
                  <c:v>291.53342129117453</c:v>
                </c:pt>
                <c:pt idx="5225">
                  <c:v>300.64314276263605</c:v>
                </c:pt>
                <c:pt idx="5226">
                  <c:v>294.66676238654117</c:v>
                </c:pt>
                <c:pt idx="5227">
                  <c:v>293.09230832380354</c:v>
                </c:pt>
                <c:pt idx="5228">
                  <c:v>295.47602176454092</c:v>
                </c:pt>
                <c:pt idx="5229">
                  <c:v>295.05127899713472</c:v>
                </c:pt>
                <c:pt idx="5230">
                  <c:v>296.89833371055897</c:v>
                </c:pt>
                <c:pt idx="5231">
                  <c:v>297.45284886894393</c:v>
                </c:pt>
                <c:pt idx="5232">
                  <c:v>296.39043541024256</c:v>
                </c:pt>
                <c:pt idx="5233">
                  <c:v>294.15850017191838</c:v>
                </c:pt>
                <c:pt idx="5234">
                  <c:v>291.66872363604818</c:v>
                </c:pt>
                <c:pt idx="5235">
                  <c:v>292.39907647750192</c:v>
                </c:pt>
                <c:pt idx="5236">
                  <c:v>290.98677760053351</c:v>
                </c:pt>
                <c:pt idx="5237">
                  <c:v>288.05581022264306</c:v>
                </c:pt>
                <c:pt idx="5238">
                  <c:v>288.16943122972572</c:v>
                </c:pt>
                <c:pt idx="5239">
                  <c:v>286.55915865413141</c:v>
                </c:pt>
                <c:pt idx="5240">
                  <c:v>286.40008102141377</c:v>
                </c:pt>
                <c:pt idx="5241">
                  <c:v>282.73369479493897</c:v>
                </c:pt>
                <c:pt idx="5242">
                  <c:v>282.58174965122521</c:v>
                </c:pt>
                <c:pt idx="5243">
                  <c:v>280.68319224742805</c:v>
                </c:pt>
                <c:pt idx="5244">
                  <c:v>274.42877354400059</c:v>
                </c:pt>
                <c:pt idx="5245">
                  <c:v>283.50355652980596</c:v>
                </c:pt>
                <c:pt idx="5246">
                  <c:v>284.77042323108645</c:v>
                </c:pt>
                <c:pt idx="5247">
                  <c:v>285.04834610149999</c:v>
                </c:pt>
                <c:pt idx="5248">
                  <c:v>284.21529841698299</c:v>
                </c:pt>
                <c:pt idx="5249">
                  <c:v>286.28015957979136</c:v>
                </c:pt>
                <c:pt idx="5250">
                  <c:v>287.12499987391976</c:v>
                </c:pt>
                <c:pt idx="5251">
                  <c:v>290.62705391103316</c:v>
                </c:pt>
                <c:pt idx="5252">
                  <c:v>289.41584068178162</c:v>
                </c:pt>
                <c:pt idx="5253">
                  <c:v>288.41354553161131</c:v>
                </c:pt>
                <c:pt idx="5254">
                  <c:v>287.70463330704911</c:v>
                </c:pt>
                <c:pt idx="5255">
                  <c:v>285.51880053498729</c:v>
                </c:pt>
                <c:pt idx="5256">
                  <c:v>295.91540061082344</c:v>
                </c:pt>
                <c:pt idx="5257">
                  <c:v>291.37763291771728</c:v>
                </c:pt>
                <c:pt idx="5258">
                  <c:v>290.27841584020075</c:v>
                </c:pt>
                <c:pt idx="5259">
                  <c:v>292.89762366846821</c:v>
                </c:pt>
                <c:pt idx="5260">
                  <c:v>295.23645846150447</c:v>
                </c:pt>
                <c:pt idx="5261">
                  <c:v>298.26796661358242</c:v>
                </c:pt>
                <c:pt idx="5262">
                  <c:v>300.76211499525078</c:v>
                </c:pt>
                <c:pt idx="5263">
                  <c:v>300.98141130460692</c:v>
                </c:pt>
                <c:pt idx="5264">
                  <c:v>301.03363992594984</c:v>
                </c:pt>
                <c:pt idx="5265">
                  <c:v>297.14569722686673</c:v>
                </c:pt>
                <c:pt idx="5266">
                  <c:v>297.98243383341025</c:v>
                </c:pt>
                <c:pt idx="5267">
                  <c:v>296.70156995587178</c:v>
                </c:pt>
                <c:pt idx="5268">
                  <c:v>293.17717563956012</c:v>
                </c:pt>
                <c:pt idx="5269">
                  <c:v>290.22460160103503</c:v>
                </c:pt>
                <c:pt idx="5270">
                  <c:v>290.07428514149302</c:v>
                </c:pt>
                <c:pt idx="5271">
                  <c:v>288.21585356752416</c:v>
                </c:pt>
                <c:pt idx="5272">
                  <c:v>284.37142764165566</c:v>
                </c:pt>
                <c:pt idx="5273">
                  <c:v>282.12843860387898</c:v>
                </c:pt>
                <c:pt idx="5274">
                  <c:v>280.57698031937588</c:v>
                </c:pt>
                <c:pt idx="5275">
                  <c:v>282.76069269648701</c:v>
                </c:pt>
                <c:pt idx="5276">
                  <c:v>282.10850518819916</c:v>
                </c:pt>
                <c:pt idx="5277">
                  <c:v>282.56757128837296</c:v>
                </c:pt>
                <c:pt idx="5278">
                  <c:v>283.36876608538927</c:v>
                </c:pt>
                <c:pt idx="5279">
                  <c:v>281.94258628622759</c:v>
                </c:pt>
                <c:pt idx="5280">
                  <c:v>284.76525359263115</c:v>
                </c:pt>
                <c:pt idx="5281">
                  <c:v>285.61745180905154</c:v>
                </c:pt>
                <c:pt idx="5282">
                  <c:v>285.36414337920434</c:v>
                </c:pt>
                <c:pt idx="5283">
                  <c:v>285.63915091909269</c:v>
                </c:pt>
                <c:pt idx="5284">
                  <c:v>285.49567330595261</c:v>
                </c:pt>
                <c:pt idx="5285">
                  <c:v>285.27463348692169</c:v>
                </c:pt>
                <c:pt idx="5286">
                  <c:v>287.73535148765865</c:v>
                </c:pt>
                <c:pt idx="5287">
                  <c:v>288.62999472804859</c:v>
                </c:pt>
                <c:pt idx="5288">
                  <c:v>287.62800911705642</c:v>
                </c:pt>
                <c:pt idx="5289">
                  <c:v>285.64803997412491</c:v>
                </c:pt>
                <c:pt idx="5290">
                  <c:v>284.02818195750717</c:v>
                </c:pt>
                <c:pt idx="5291">
                  <c:v>288.01051971333106</c:v>
                </c:pt>
                <c:pt idx="5292">
                  <c:v>288.96280020570657</c:v>
                </c:pt>
                <c:pt idx="5293">
                  <c:v>291.3806156430702</c:v>
                </c:pt>
                <c:pt idx="5294">
                  <c:v>291.66094952884578</c:v>
                </c:pt>
                <c:pt idx="5295">
                  <c:v>291.09216776853339</c:v>
                </c:pt>
                <c:pt idx="5296">
                  <c:v>288.1844105670379</c:v>
                </c:pt>
                <c:pt idx="5297">
                  <c:v>289.07027924103272</c:v>
                </c:pt>
                <c:pt idx="5298">
                  <c:v>290.2879644829157</c:v>
                </c:pt>
                <c:pt idx="5299">
                  <c:v>290.13747303373248</c:v>
                </c:pt>
                <c:pt idx="5300">
                  <c:v>287.06675215186283</c:v>
                </c:pt>
                <c:pt idx="5301">
                  <c:v>285.68826639612928</c:v>
                </c:pt>
                <c:pt idx="5302">
                  <c:v>286.58642481177719</c:v>
                </c:pt>
                <c:pt idx="5303">
                  <c:v>283.84552894387929</c:v>
                </c:pt>
                <c:pt idx="5304">
                  <c:v>283.8650491594459</c:v>
                </c:pt>
                <c:pt idx="5305">
                  <c:v>285.51637711854943</c:v>
                </c:pt>
                <c:pt idx="5306">
                  <c:v>284.73983695934965</c:v>
                </c:pt>
                <c:pt idx="5307">
                  <c:v>285.12340013544866</c:v>
                </c:pt>
                <c:pt idx="5308">
                  <c:v>286.4118566449585</c:v>
                </c:pt>
                <c:pt idx="5309">
                  <c:v>287.54109266504713</c:v>
                </c:pt>
                <c:pt idx="5310">
                  <c:v>287.73291674870558</c:v>
                </c:pt>
                <c:pt idx="5311">
                  <c:v>290.57739157916149</c:v>
                </c:pt>
                <c:pt idx="5312">
                  <c:v>294.24434093209999</c:v>
                </c:pt>
                <c:pt idx="5313">
                  <c:v>293.96955555331238</c:v>
                </c:pt>
                <c:pt idx="5314">
                  <c:v>294.49485634995881</c:v>
                </c:pt>
                <c:pt idx="5315">
                  <c:v>295.47358579111068</c:v>
                </c:pt>
                <c:pt idx="5316">
                  <c:v>295.62030598363447</c:v>
                </c:pt>
                <c:pt idx="5317">
                  <c:v>297.0694988891625</c:v>
                </c:pt>
                <c:pt idx="5318">
                  <c:v>297.95970860156905</c:v>
                </c:pt>
                <c:pt idx="5319">
                  <c:v>297.53466666867121</c:v>
                </c:pt>
                <c:pt idx="5320">
                  <c:v>294.93786171945942</c:v>
                </c:pt>
                <c:pt idx="5321">
                  <c:v>290.39437601151934</c:v>
                </c:pt>
                <c:pt idx="5322">
                  <c:v>290.94536214056279</c:v>
                </c:pt>
                <c:pt idx="5323">
                  <c:v>289.32005334167019</c:v>
                </c:pt>
                <c:pt idx="5324">
                  <c:v>289.76791689776547</c:v>
                </c:pt>
                <c:pt idx="5325">
                  <c:v>291.26940364542799</c:v>
                </c:pt>
                <c:pt idx="5326">
                  <c:v>291.11140640705776</c:v>
                </c:pt>
                <c:pt idx="5327">
                  <c:v>289.41920754214732</c:v>
                </c:pt>
                <c:pt idx="5328">
                  <c:v>289.74452244291837</c:v>
                </c:pt>
                <c:pt idx="5329">
                  <c:v>289.25209832672004</c:v>
                </c:pt>
                <c:pt idx="5330">
                  <c:v>287.82842234436828</c:v>
                </c:pt>
                <c:pt idx="5331">
                  <c:v>285.97826017828919</c:v>
                </c:pt>
                <c:pt idx="5332">
                  <c:v>284.04608722194052</c:v>
                </c:pt>
                <c:pt idx="5333">
                  <c:v>284.54968800363088</c:v>
                </c:pt>
                <c:pt idx="5334">
                  <c:v>283.65949422833199</c:v>
                </c:pt>
                <c:pt idx="5335">
                  <c:v>283.28327079250465</c:v>
                </c:pt>
                <c:pt idx="5336">
                  <c:v>282.03512339289495</c:v>
                </c:pt>
                <c:pt idx="5337">
                  <c:v>278.59388430121084</c:v>
                </c:pt>
                <c:pt idx="5338">
                  <c:v>277.0543240793728</c:v>
                </c:pt>
                <c:pt idx="5339">
                  <c:v>275.86793850309061</c:v>
                </c:pt>
                <c:pt idx="5340">
                  <c:v>274.25971191663831</c:v>
                </c:pt>
                <c:pt idx="5341">
                  <c:v>275.01463295899231</c:v>
                </c:pt>
                <c:pt idx="5342">
                  <c:v>276.02610749974605</c:v>
                </c:pt>
                <c:pt idx="5343">
                  <c:v>279.54183507246267</c:v>
                </c:pt>
                <c:pt idx="5344">
                  <c:v>281.47176750036488</c:v>
                </c:pt>
                <c:pt idx="5345">
                  <c:v>280.08170640407729</c:v>
                </c:pt>
                <c:pt idx="5346">
                  <c:v>279.15350067129805</c:v>
                </c:pt>
                <c:pt idx="5347">
                  <c:v>275.46641789947643</c:v>
                </c:pt>
                <c:pt idx="5348">
                  <c:v>273.27547138529548</c:v>
                </c:pt>
                <c:pt idx="5349">
                  <c:v>274.93192448563155</c:v>
                </c:pt>
                <c:pt idx="5350">
                  <c:v>275.13224472260475</c:v>
                </c:pt>
                <c:pt idx="5351">
                  <c:v>274.74739442690912</c:v>
                </c:pt>
                <c:pt idx="5352">
                  <c:v>270.91995907559965</c:v>
                </c:pt>
                <c:pt idx="5353">
                  <c:v>271.42103060645923</c:v>
                </c:pt>
                <c:pt idx="5354">
                  <c:v>270.67876713158466</c:v>
                </c:pt>
                <c:pt idx="5355">
                  <c:v>271.46119704127619</c:v>
                </c:pt>
                <c:pt idx="5356">
                  <c:v>273.3693645665532</c:v>
                </c:pt>
                <c:pt idx="5357">
                  <c:v>275.74361167931352</c:v>
                </c:pt>
                <c:pt idx="5358">
                  <c:v>276.58421883294523</c:v>
                </c:pt>
                <c:pt idx="5359">
                  <c:v>277.7397385984321</c:v>
                </c:pt>
                <c:pt idx="5360">
                  <c:v>278.10241213873991</c:v>
                </c:pt>
                <c:pt idx="5361">
                  <c:v>275.95870044314478</c:v>
                </c:pt>
                <c:pt idx="5362">
                  <c:v>276.51715052159864</c:v>
                </c:pt>
                <c:pt idx="5363">
                  <c:v>278.15950221363408</c:v>
                </c:pt>
                <c:pt idx="5364">
                  <c:v>279.19785081356542</c:v>
                </c:pt>
                <c:pt idx="5365">
                  <c:v>280.27322473740895</c:v>
                </c:pt>
                <c:pt idx="5366">
                  <c:v>279.05201470479932</c:v>
                </c:pt>
                <c:pt idx="5367">
                  <c:v>278.28652294245813</c:v>
                </c:pt>
                <c:pt idx="5368">
                  <c:v>276.54175026966664</c:v>
                </c:pt>
                <c:pt idx="5369">
                  <c:v>276.7375175802228</c:v>
                </c:pt>
                <c:pt idx="5370">
                  <c:v>274.94351699453375</c:v>
                </c:pt>
                <c:pt idx="5371">
                  <c:v>273.91243358764342</c:v>
                </c:pt>
                <c:pt idx="5372">
                  <c:v>272.94720173439532</c:v>
                </c:pt>
                <c:pt idx="5373">
                  <c:v>273.69062525304889</c:v>
                </c:pt>
                <c:pt idx="5374">
                  <c:v>273.41696904348748</c:v>
                </c:pt>
                <c:pt idx="5375">
                  <c:v>274.52979604823759</c:v>
                </c:pt>
                <c:pt idx="5376">
                  <c:v>272.22000625006916</c:v>
                </c:pt>
                <c:pt idx="5377">
                  <c:v>270.07045026072717</c:v>
                </c:pt>
                <c:pt idx="5378">
                  <c:v>264.38291188022805</c:v>
                </c:pt>
                <c:pt idx="5379">
                  <c:v>260.33145886268738</c:v>
                </c:pt>
                <c:pt idx="5380">
                  <c:v>260.20152201896417</c:v>
                </c:pt>
                <c:pt idx="5381">
                  <c:v>262.0078071334446</c:v>
                </c:pt>
                <c:pt idx="5382">
                  <c:v>262.56335145148381</c:v>
                </c:pt>
                <c:pt idx="5383">
                  <c:v>260.86576877909152</c:v>
                </c:pt>
                <c:pt idx="5384">
                  <c:v>262.70856851019579</c:v>
                </c:pt>
                <c:pt idx="5385">
                  <c:v>262.28589156943485</c:v>
                </c:pt>
                <c:pt idx="5386">
                  <c:v>263.53560815947111</c:v>
                </c:pt>
                <c:pt idx="5387">
                  <c:v>260.36866271813682</c:v>
                </c:pt>
                <c:pt idx="5388">
                  <c:v>261.50249443676711</c:v>
                </c:pt>
                <c:pt idx="5389">
                  <c:v>261.79286032635775</c:v>
                </c:pt>
                <c:pt idx="5390">
                  <c:v>263.47301748530907</c:v>
                </c:pt>
                <c:pt idx="5391">
                  <c:v>264.31013771856323</c:v>
                </c:pt>
                <c:pt idx="5392">
                  <c:v>262.19073233434887</c:v>
                </c:pt>
                <c:pt idx="5393">
                  <c:v>262.22754858673204</c:v>
                </c:pt>
                <c:pt idx="5394">
                  <c:v>263.05159705708792</c:v>
                </c:pt>
                <c:pt idx="5395">
                  <c:v>262.36030706260613</c:v>
                </c:pt>
                <c:pt idx="5396">
                  <c:v>262.61388209958466</c:v>
                </c:pt>
                <c:pt idx="5397">
                  <c:v>259.79499679069301</c:v>
                </c:pt>
                <c:pt idx="5398">
                  <c:v>259.10097426233921</c:v>
                </c:pt>
                <c:pt idx="5399">
                  <c:v>257.46152155199616</c:v>
                </c:pt>
                <c:pt idx="5400">
                  <c:v>259.0861497215526</c:v>
                </c:pt>
                <c:pt idx="5401">
                  <c:v>259.96460840813165</c:v>
                </c:pt>
                <c:pt idx="5402">
                  <c:v>260.5354476703439</c:v>
                </c:pt>
                <c:pt idx="5403">
                  <c:v>259.50902988825544</c:v>
                </c:pt>
                <c:pt idx="5404">
                  <c:v>261.61288549021589</c:v>
                </c:pt>
                <c:pt idx="5405">
                  <c:v>260.8442367374268</c:v>
                </c:pt>
                <c:pt idx="5406">
                  <c:v>261.73779537182008</c:v>
                </c:pt>
                <c:pt idx="5407">
                  <c:v>263.60640875216171</c:v>
                </c:pt>
                <c:pt idx="5408">
                  <c:v>262.15021534764793</c:v>
                </c:pt>
                <c:pt idx="5409">
                  <c:v>260.35652970744263</c:v>
                </c:pt>
                <c:pt idx="5410">
                  <c:v>259.28187505638954</c:v>
                </c:pt>
                <c:pt idx="5411">
                  <c:v>258.85150274819625</c:v>
                </c:pt>
                <c:pt idx="5412">
                  <c:v>260.26906939772994</c:v>
                </c:pt>
                <c:pt idx="5413">
                  <c:v>264.46414734069276</c:v>
                </c:pt>
                <c:pt idx="5414">
                  <c:v>266.65997085587628</c:v>
                </c:pt>
                <c:pt idx="5415">
                  <c:v>269.31655570590544</c:v>
                </c:pt>
                <c:pt idx="5416">
                  <c:v>271.50875872091734</c:v>
                </c:pt>
                <c:pt idx="5417">
                  <c:v>273.50674870945369</c:v>
                </c:pt>
                <c:pt idx="5418">
                  <c:v>274.20906760866995</c:v>
                </c:pt>
                <c:pt idx="5419">
                  <c:v>272.85783231767937</c:v>
                </c:pt>
                <c:pt idx="5420">
                  <c:v>273.7793290916228</c:v>
                </c:pt>
                <c:pt idx="5421">
                  <c:v>276.54600352215368</c:v>
                </c:pt>
                <c:pt idx="5422">
                  <c:v>278.77001101183475</c:v>
                </c:pt>
                <c:pt idx="5423">
                  <c:v>277.33578753317488</c:v>
                </c:pt>
                <c:pt idx="5424">
                  <c:v>277.03690314771802</c:v>
                </c:pt>
                <c:pt idx="5425">
                  <c:v>277.01200929617772</c:v>
                </c:pt>
                <c:pt idx="5426">
                  <c:v>275.8121569075837</c:v>
                </c:pt>
                <c:pt idx="5427">
                  <c:v>275.80218539673223</c:v>
                </c:pt>
                <c:pt idx="5428">
                  <c:v>272.93044661680477</c:v>
                </c:pt>
                <c:pt idx="5429">
                  <c:v>273.66381415438946</c:v>
                </c:pt>
                <c:pt idx="5430">
                  <c:v>275.27699783746976</c:v>
                </c:pt>
                <c:pt idx="5431">
                  <c:v>274.53765926465218</c:v>
                </c:pt>
                <c:pt idx="5432">
                  <c:v>275.93727932966311</c:v>
                </c:pt>
                <c:pt idx="5433">
                  <c:v>275.40239151466676</c:v>
                </c:pt>
                <c:pt idx="5434">
                  <c:v>275.94021390089421</c:v>
                </c:pt>
                <c:pt idx="5435">
                  <c:v>277.35188985199562</c:v>
                </c:pt>
                <c:pt idx="5436">
                  <c:v>276.29525050081133</c:v>
                </c:pt>
                <c:pt idx="5437">
                  <c:v>274.50230969783752</c:v>
                </c:pt>
                <c:pt idx="5438">
                  <c:v>277.01723514909116</c:v>
                </c:pt>
                <c:pt idx="5439">
                  <c:v>274.43928183339966</c:v>
                </c:pt>
                <c:pt idx="5440">
                  <c:v>274.25500941407336</c:v>
                </c:pt>
                <c:pt idx="5441">
                  <c:v>272.5420513034735</c:v>
                </c:pt>
                <c:pt idx="5442">
                  <c:v>269.43977538300243</c:v>
                </c:pt>
                <c:pt idx="5443">
                  <c:v>267.07901182413633</c:v>
                </c:pt>
                <c:pt idx="5444">
                  <c:v>267.13954180353619</c:v>
                </c:pt>
                <c:pt idx="5445">
                  <c:v>267.40378756850947</c:v>
                </c:pt>
                <c:pt idx="5446">
                  <c:v>266.43066440168934</c:v>
                </c:pt>
                <c:pt idx="5447">
                  <c:v>265.92592695245253</c:v>
                </c:pt>
                <c:pt idx="5448">
                  <c:v>267.26799356348738</c:v>
                </c:pt>
                <c:pt idx="5449">
                  <c:v>269.59023613554672</c:v>
                </c:pt>
                <c:pt idx="5450">
                  <c:v>267.22823480594911</c:v>
                </c:pt>
                <c:pt idx="5451">
                  <c:v>265.96564030034028</c:v>
                </c:pt>
                <c:pt idx="5452">
                  <c:v>265.03000301981325</c:v>
                </c:pt>
                <c:pt idx="5453">
                  <c:v>266.77360381158229</c:v>
                </c:pt>
                <c:pt idx="5454">
                  <c:v>263.28699080709384</c:v>
                </c:pt>
                <c:pt idx="5455">
                  <c:v>261.69112769049241</c:v>
                </c:pt>
                <c:pt idx="5456">
                  <c:v>260.34885843955124</c:v>
                </c:pt>
                <c:pt idx="5457">
                  <c:v>259.22702210689505</c:v>
                </c:pt>
                <c:pt idx="5458">
                  <c:v>257.84321653640836</c:v>
                </c:pt>
                <c:pt idx="5459">
                  <c:v>253.69929171325131</c:v>
                </c:pt>
                <c:pt idx="5460">
                  <c:v>254.07568081506764</c:v>
                </c:pt>
                <c:pt idx="5461">
                  <c:v>254.64144173306087</c:v>
                </c:pt>
                <c:pt idx="5462">
                  <c:v>251.11696461801793</c:v>
                </c:pt>
                <c:pt idx="5463">
                  <c:v>250.08528172675904</c:v>
                </c:pt>
                <c:pt idx="5464">
                  <c:v>248.88161903267445</c:v>
                </c:pt>
                <c:pt idx="5465">
                  <c:v>245.78735401244444</c:v>
                </c:pt>
                <c:pt idx="5466">
                  <c:v>244.31460393895674</c:v>
                </c:pt>
                <c:pt idx="5467">
                  <c:v>243.31996872837303</c:v>
                </c:pt>
                <c:pt idx="5468">
                  <c:v>239.8444502267665</c:v>
                </c:pt>
                <c:pt idx="5469">
                  <c:v>239.97508485806887</c:v>
                </c:pt>
                <c:pt idx="5470">
                  <c:v>239.06251294003675</c:v>
                </c:pt>
                <c:pt idx="5471">
                  <c:v>240.69893145990113</c:v>
                </c:pt>
                <c:pt idx="5472">
                  <c:v>238.50239715540692</c:v>
                </c:pt>
                <c:pt idx="5473">
                  <c:v>236.12090795057708</c:v>
                </c:pt>
                <c:pt idx="5474">
                  <c:v>235.663476504638</c:v>
                </c:pt>
                <c:pt idx="5475">
                  <c:v>235.27410945575588</c:v>
                </c:pt>
                <c:pt idx="5476">
                  <c:v>235.50244520132961</c:v>
                </c:pt>
                <c:pt idx="5477">
                  <c:v>233.76534908735724</c:v>
                </c:pt>
                <c:pt idx="5478">
                  <c:v>232.31582785361053</c:v>
                </c:pt>
                <c:pt idx="5479">
                  <c:v>233.75821787178663</c:v>
                </c:pt>
                <c:pt idx="5480">
                  <c:v>237.13255685832578</c:v>
                </c:pt>
                <c:pt idx="5481">
                  <c:v>238.32357964795733</c:v>
                </c:pt>
                <c:pt idx="5482">
                  <c:v>235.92219731495405</c:v>
                </c:pt>
                <c:pt idx="5483">
                  <c:v>237.12940665632775</c:v>
                </c:pt>
                <c:pt idx="5484">
                  <c:v>241.45408789542461</c:v>
                </c:pt>
                <c:pt idx="5485">
                  <c:v>243.52183487750341</c:v>
                </c:pt>
                <c:pt idx="5486">
                  <c:v>244.82815921761079</c:v>
                </c:pt>
                <c:pt idx="5487">
                  <c:v>247.66301248570932</c:v>
                </c:pt>
                <c:pt idx="5488">
                  <c:v>250.37495915635475</c:v>
                </c:pt>
                <c:pt idx="5489">
                  <c:v>252.77176947890553</c:v>
                </c:pt>
                <c:pt idx="5490">
                  <c:v>253.07572100472689</c:v>
                </c:pt>
                <c:pt idx="5491">
                  <c:v>253.66587216510797</c:v>
                </c:pt>
                <c:pt idx="5492">
                  <c:v>256.37908232317778</c:v>
                </c:pt>
                <c:pt idx="5493">
                  <c:v>257.40542909399994</c:v>
                </c:pt>
                <c:pt idx="5494">
                  <c:v>256.31719539763856</c:v>
                </c:pt>
                <c:pt idx="5495">
                  <c:v>256.99633883400332</c:v>
                </c:pt>
                <c:pt idx="5496">
                  <c:v>253.69111831666862</c:v>
                </c:pt>
                <c:pt idx="5497">
                  <c:v>252.45953665472905</c:v>
                </c:pt>
                <c:pt idx="5498">
                  <c:v>250.6141144440667</c:v>
                </c:pt>
                <c:pt idx="5499">
                  <c:v>250.35883790690158</c:v>
                </c:pt>
                <c:pt idx="5500">
                  <c:v>251.26052822015714</c:v>
                </c:pt>
                <c:pt idx="5501">
                  <c:v>252.22293355061279</c:v>
                </c:pt>
                <c:pt idx="5502">
                  <c:v>252.55830220344924</c:v>
                </c:pt>
                <c:pt idx="5503">
                  <c:v>250.43759482297884</c:v>
                </c:pt>
                <c:pt idx="5504">
                  <c:v>247.99620115264915</c:v>
                </c:pt>
                <c:pt idx="5505">
                  <c:v>245.93329058852677</c:v>
                </c:pt>
                <c:pt idx="5506">
                  <c:v>246.70429478586573</c:v>
                </c:pt>
                <c:pt idx="5507">
                  <c:v>246.45225439517486</c:v>
                </c:pt>
                <c:pt idx="5508">
                  <c:v>244.5077831398763</c:v>
                </c:pt>
                <c:pt idx="5509">
                  <c:v>242.1779791094412</c:v>
                </c:pt>
                <c:pt idx="5510">
                  <c:v>241.55639945356981</c:v>
                </c:pt>
                <c:pt idx="5511">
                  <c:v>241.76197841721108</c:v>
                </c:pt>
                <c:pt idx="5512">
                  <c:v>242.37404690919161</c:v>
                </c:pt>
                <c:pt idx="5513">
                  <c:v>238.24298526244505</c:v>
                </c:pt>
                <c:pt idx="5514">
                  <c:v>238.56612000283786</c:v>
                </c:pt>
                <c:pt idx="5515">
                  <c:v>240.24112438711208</c:v>
                </c:pt>
                <c:pt idx="5516">
                  <c:v>243.83591403466525</c:v>
                </c:pt>
                <c:pt idx="5517">
                  <c:v>241.41308373384001</c:v>
                </c:pt>
                <c:pt idx="5518">
                  <c:v>241.26150280227523</c:v>
                </c:pt>
                <c:pt idx="5519">
                  <c:v>242.25181475471965</c:v>
                </c:pt>
                <c:pt idx="5520">
                  <c:v>243.56337199934268</c:v>
                </c:pt>
                <c:pt idx="5521">
                  <c:v>243.65506286060557</c:v>
                </c:pt>
                <c:pt idx="5522">
                  <c:v>244.92815746603466</c:v>
                </c:pt>
                <c:pt idx="5523">
                  <c:v>244.51355196583313</c:v>
                </c:pt>
                <c:pt idx="5524">
                  <c:v>245.21744761588721</c:v>
                </c:pt>
                <c:pt idx="5525">
                  <c:v>241.9859054115995</c:v>
                </c:pt>
                <c:pt idx="5526">
                  <c:v>241.808808789355</c:v>
                </c:pt>
                <c:pt idx="5527">
                  <c:v>239.65162159863434</c:v>
                </c:pt>
                <c:pt idx="5528">
                  <c:v>237.79473421575312</c:v>
                </c:pt>
                <c:pt idx="5529">
                  <c:v>234.13641272523603</c:v>
                </c:pt>
                <c:pt idx="5530">
                  <c:v>233.75213595246612</c:v>
                </c:pt>
                <c:pt idx="5531">
                  <c:v>235.17057467817037</c:v>
                </c:pt>
                <c:pt idx="5532">
                  <c:v>235.41545970065772</c:v>
                </c:pt>
                <c:pt idx="5533">
                  <c:v>233.4796983595194</c:v>
                </c:pt>
                <c:pt idx="5534">
                  <c:v>232.42016043878516</c:v>
                </c:pt>
                <c:pt idx="5535">
                  <c:v>228.31169685996198</c:v>
                </c:pt>
                <c:pt idx="5536">
                  <c:v>225.91154842098115</c:v>
                </c:pt>
                <c:pt idx="5537">
                  <c:v>225.00671743825959</c:v>
                </c:pt>
                <c:pt idx="5538">
                  <c:v>222.8780439978654</c:v>
                </c:pt>
                <c:pt idx="5539">
                  <c:v>222.2599589449031</c:v>
                </c:pt>
                <c:pt idx="5540">
                  <c:v>220.89490882564576</c:v>
                </c:pt>
                <c:pt idx="5541">
                  <c:v>222.13340764251251</c:v>
                </c:pt>
                <c:pt idx="5542">
                  <c:v>220.83373364723016</c:v>
                </c:pt>
                <c:pt idx="5543">
                  <c:v>222.12077855768922</c:v>
                </c:pt>
                <c:pt idx="5544">
                  <c:v>220.13278902552435</c:v>
                </c:pt>
                <c:pt idx="5545">
                  <c:v>222.1813419362858</c:v>
                </c:pt>
                <c:pt idx="5546">
                  <c:v>223.45613214715431</c:v>
                </c:pt>
                <c:pt idx="5547">
                  <c:v>226.89945559057338</c:v>
                </c:pt>
                <c:pt idx="5548">
                  <c:v>226.28890473928269</c:v>
                </c:pt>
                <c:pt idx="5549">
                  <c:v>226.6186494475279</c:v>
                </c:pt>
                <c:pt idx="5550">
                  <c:v>228.06191389048911</c:v>
                </c:pt>
                <c:pt idx="5551">
                  <c:v>230.39417236264367</c:v>
                </c:pt>
                <c:pt idx="5552">
                  <c:v>230.27358307048581</c:v>
                </c:pt>
                <c:pt idx="5553">
                  <c:v>234.29018634467425</c:v>
                </c:pt>
                <c:pt idx="5554">
                  <c:v>234.35533521331246</c:v>
                </c:pt>
                <c:pt idx="5555">
                  <c:v>235.63676652638486</c:v>
                </c:pt>
                <c:pt idx="5556">
                  <c:v>236.29958128378505</c:v>
                </c:pt>
                <c:pt idx="5557">
                  <c:v>237.98284243933202</c:v>
                </c:pt>
                <c:pt idx="5558">
                  <c:v>238.62772296505187</c:v>
                </c:pt>
                <c:pt idx="5559">
                  <c:v>236.82093276647876</c:v>
                </c:pt>
                <c:pt idx="5560">
                  <c:v>236.18032457057697</c:v>
                </c:pt>
                <c:pt idx="5561">
                  <c:v>236.03704014800758</c:v>
                </c:pt>
                <c:pt idx="5562">
                  <c:v>237.1118639801349</c:v>
                </c:pt>
                <c:pt idx="5563">
                  <c:v>236.19737030740575</c:v>
                </c:pt>
                <c:pt idx="5564">
                  <c:v>234.07192983314081</c:v>
                </c:pt>
                <c:pt idx="5565">
                  <c:v>232.72014982878116</c:v>
                </c:pt>
                <c:pt idx="5566">
                  <c:v>229.76204961979758</c:v>
                </c:pt>
                <c:pt idx="5567">
                  <c:v>228.72237558019773</c:v>
                </c:pt>
                <c:pt idx="5568">
                  <c:v>225.44614857426561</c:v>
                </c:pt>
                <c:pt idx="5569">
                  <c:v>220.78094413045736</c:v>
                </c:pt>
                <c:pt idx="5570">
                  <c:v>220.80140597202129</c:v>
                </c:pt>
                <c:pt idx="5571">
                  <c:v>218.0840502088023</c:v>
                </c:pt>
                <c:pt idx="5572">
                  <c:v>217.69390296602668</c:v>
                </c:pt>
                <c:pt idx="5573">
                  <c:v>215.90231043731367</c:v>
                </c:pt>
                <c:pt idx="5574">
                  <c:v>214.26370809875917</c:v>
                </c:pt>
                <c:pt idx="5575">
                  <c:v>210.69721268992774</c:v>
                </c:pt>
                <c:pt idx="5576">
                  <c:v>208.79403108809464</c:v>
                </c:pt>
                <c:pt idx="5577">
                  <c:v>207.41345592820323</c:v>
                </c:pt>
                <c:pt idx="5578">
                  <c:v>206.26621826740475</c:v>
                </c:pt>
                <c:pt idx="5579">
                  <c:v>207.6417338644529</c:v>
                </c:pt>
                <c:pt idx="5580">
                  <c:v>207.86118752020838</c:v>
                </c:pt>
                <c:pt idx="5581">
                  <c:v>207.05765561225658</c:v>
                </c:pt>
                <c:pt idx="5582">
                  <c:v>207.7365126841556</c:v>
                </c:pt>
                <c:pt idx="5583">
                  <c:v>205.93677387739683</c:v>
                </c:pt>
                <c:pt idx="5584">
                  <c:v>206.48800754397391</c:v>
                </c:pt>
                <c:pt idx="5585">
                  <c:v>205.93029207648118</c:v>
                </c:pt>
                <c:pt idx="5586">
                  <c:v>204.87544356735464</c:v>
                </c:pt>
                <c:pt idx="5587">
                  <c:v>205.41652142325427</c:v>
                </c:pt>
                <c:pt idx="5588">
                  <c:v>204.98034517529965</c:v>
                </c:pt>
                <c:pt idx="5589">
                  <c:v>204.30444508911071</c:v>
                </c:pt>
                <c:pt idx="5590">
                  <c:v>202.14352658762897</c:v>
                </c:pt>
                <c:pt idx="5591">
                  <c:v>202.01449568716708</c:v>
                </c:pt>
                <c:pt idx="5592">
                  <c:v>201.24733725513809</c:v>
                </c:pt>
                <c:pt idx="5593">
                  <c:v>201.93035278262721</c:v>
                </c:pt>
                <c:pt idx="5594">
                  <c:v>200.73169307528778</c:v>
                </c:pt>
                <c:pt idx="5595">
                  <c:v>200.43855636364952</c:v>
                </c:pt>
                <c:pt idx="5596">
                  <c:v>199.9996387628357</c:v>
                </c:pt>
                <c:pt idx="5597">
                  <c:v>200.53270351253354</c:v>
                </c:pt>
                <c:pt idx="5598">
                  <c:v>200.97462896236863</c:v>
                </c:pt>
                <c:pt idx="5599">
                  <c:v>200.89857714609963</c:v>
                </c:pt>
                <c:pt idx="5600">
                  <c:v>199.3977762012849</c:v>
                </c:pt>
                <c:pt idx="5601">
                  <c:v>202.80731369094238</c:v>
                </c:pt>
                <c:pt idx="5602">
                  <c:v>202.83011207254094</c:v>
                </c:pt>
                <c:pt idx="5603">
                  <c:v>203.50160249311534</c:v>
                </c:pt>
                <c:pt idx="5604">
                  <c:v>203.2738121046327</c:v>
                </c:pt>
                <c:pt idx="5605">
                  <c:v>205.97452557110583</c:v>
                </c:pt>
                <c:pt idx="5606">
                  <c:v>206.32481478660415</c:v>
                </c:pt>
                <c:pt idx="5607">
                  <c:v>207.17331464867803</c:v>
                </c:pt>
                <c:pt idx="5608">
                  <c:v>208.88488876094891</c:v>
                </c:pt>
                <c:pt idx="5609">
                  <c:v>208.6720555131318</c:v>
                </c:pt>
                <c:pt idx="5610">
                  <c:v>210.91963036195932</c:v>
                </c:pt>
                <c:pt idx="5611">
                  <c:v>212.72873882281996</c:v>
                </c:pt>
                <c:pt idx="5612">
                  <c:v>215.37297810963619</c:v>
                </c:pt>
                <c:pt idx="5613">
                  <c:v>217.741558459423</c:v>
                </c:pt>
                <c:pt idx="5614">
                  <c:v>220.63445887225097</c:v>
                </c:pt>
                <c:pt idx="5615">
                  <c:v>222.12322047167629</c:v>
                </c:pt>
                <c:pt idx="5616">
                  <c:v>223.88092549912798</c:v>
                </c:pt>
                <c:pt idx="5617">
                  <c:v>224.75033829366495</c:v>
                </c:pt>
                <c:pt idx="5618">
                  <c:v>225.4370319531948</c:v>
                </c:pt>
                <c:pt idx="5619">
                  <c:v>224.60376760792977</c:v>
                </c:pt>
                <c:pt idx="5620">
                  <c:v>225.70842287994975</c:v>
                </c:pt>
                <c:pt idx="5621">
                  <c:v>224.41305284726704</c:v>
                </c:pt>
                <c:pt idx="5622">
                  <c:v>222.37802929631832</c:v>
                </c:pt>
                <c:pt idx="5623">
                  <c:v>218.79732582513711</c:v>
                </c:pt>
                <c:pt idx="5624">
                  <c:v>218.63062496913244</c:v>
                </c:pt>
                <c:pt idx="5625">
                  <c:v>214.95752373507599</c:v>
                </c:pt>
                <c:pt idx="5626">
                  <c:v>212.32220857424826</c:v>
                </c:pt>
                <c:pt idx="5627">
                  <c:v>210.29425090392562</c:v>
                </c:pt>
                <c:pt idx="5628">
                  <c:v>208.51516047084664</c:v>
                </c:pt>
                <c:pt idx="5629">
                  <c:v>206.2076774194974</c:v>
                </c:pt>
                <c:pt idx="5630">
                  <c:v>203.21053612808964</c:v>
                </c:pt>
                <c:pt idx="5631">
                  <c:v>200.80325565859854</c:v>
                </c:pt>
                <c:pt idx="5632">
                  <c:v>200.13733517032082</c:v>
                </c:pt>
                <c:pt idx="5633">
                  <c:v>198.3039027911957</c:v>
                </c:pt>
                <c:pt idx="5634">
                  <c:v>198.57334542196247</c:v>
                </c:pt>
                <c:pt idx="5635">
                  <c:v>197.53434889055976</c:v>
                </c:pt>
                <c:pt idx="5636">
                  <c:v>197.46144291334096</c:v>
                </c:pt>
                <c:pt idx="5637">
                  <c:v>195.36820278634673</c:v>
                </c:pt>
                <c:pt idx="5638">
                  <c:v>193.64123312282203</c:v>
                </c:pt>
                <c:pt idx="5639">
                  <c:v>191.93276017183675</c:v>
                </c:pt>
                <c:pt idx="5640">
                  <c:v>187.81691080278964</c:v>
                </c:pt>
                <c:pt idx="5641">
                  <c:v>184.95170446815212</c:v>
                </c:pt>
                <c:pt idx="5642">
                  <c:v>182.33280398154471</c:v>
                </c:pt>
                <c:pt idx="5643">
                  <c:v>181.99699604394795</c:v>
                </c:pt>
                <c:pt idx="5644">
                  <c:v>181.95825123591436</c:v>
                </c:pt>
                <c:pt idx="5645">
                  <c:v>182.52548907519358</c:v>
                </c:pt>
                <c:pt idx="5646">
                  <c:v>181.66517169159727</c:v>
                </c:pt>
                <c:pt idx="5647">
                  <c:v>182.87188388758247</c:v>
                </c:pt>
                <c:pt idx="5648">
                  <c:v>182.50696533071911</c:v>
                </c:pt>
                <c:pt idx="5649">
                  <c:v>183.70472621176586</c:v>
                </c:pt>
                <c:pt idx="5650">
                  <c:v>183.54595300416685</c:v>
                </c:pt>
                <c:pt idx="5651">
                  <c:v>184.96589454226464</c:v>
                </c:pt>
                <c:pt idx="5652">
                  <c:v>187.05941044615867</c:v>
                </c:pt>
                <c:pt idx="5653">
                  <c:v>188.00461389776555</c:v>
                </c:pt>
                <c:pt idx="5654">
                  <c:v>188.18989640038666</c:v>
                </c:pt>
                <c:pt idx="5655">
                  <c:v>192.11056497112517</c:v>
                </c:pt>
                <c:pt idx="5656">
                  <c:v>191.05438195701072</c:v>
                </c:pt>
                <c:pt idx="5657">
                  <c:v>189.96483326068235</c:v>
                </c:pt>
                <c:pt idx="5658">
                  <c:v>192.47137368825804</c:v>
                </c:pt>
                <c:pt idx="5659">
                  <c:v>193.0814516241737</c:v>
                </c:pt>
                <c:pt idx="5660">
                  <c:v>192.02644832036157</c:v>
                </c:pt>
                <c:pt idx="5661">
                  <c:v>190.99056499415516</c:v>
                </c:pt>
                <c:pt idx="5662">
                  <c:v>191.72147840999946</c:v>
                </c:pt>
                <c:pt idx="5663">
                  <c:v>191.23798710884486</c:v>
                </c:pt>
                <c:pt idx="5664">
                  <c:v>188.63013552243225</c:v>
                </c:pt>
                <c:pt idx="5665">
                  <c:v>190.15704540405673</c:v>
                </c:pt>
                <c:pt idx="5666">
                  <c:v>190.91451519461714</c:v>
                </c:pt>
                <c:pt idx="5667">
                  <c:v>188.44195770329853</c:v>
                </c:pt>
                <c:pt idx="5668">
                  <c:v>187.24982872286512</c:v>
                </c:pt>
                <c:pt idx="5669">
                  <c:v>182.56057957352672</c:v>
                </c:pt>
                <c:pt idx="5670">
                  <c:v>181.71445662610793</c:v>
                </c:pt>
                <c:pt idx="5671">
                  <c:v>178.91145708805294</c:v>
                </c:pt>
                <c:pt idx="5672">
                  <c:v>177.08614410498922</c:v>
                </c:pt>
                <c:pt idx="5673">
                  <c:v>175.49604258386702</c:v>
                </c:pt>
                <c:pt idx="5674">
                  <c:v>172.38660244810612</c:v>
                </c:pt>
                <c:pt idx="5675">
                  <c:v>173.41327337651538</c:v>
                </c:pt>
                <c:pt idx="5676">
                  <c:v>173.80928800429234</c:v>
                </c:pt>
                <c:pt idx="5677">
                  <c:v>173.08813531590886</c:v>
                </c:pt>
                <c:pt idx="5678">
                  <c:v>172.63901719351512</c:v>
                </c:pt>
                <c:pt idx="5679">
                  <c:v>169.9949601201406</c:v>
                </c:pt>
                <c:pt idx="5680">
                  <c:v>170.83590226041196</c:v>
                </c:pt>
                <c:pt idx="5681">
                  <c:v>171.30792746455361</c:v>
                </c:pt>
                <c:pt idx="5682">
                  <c:v>170.45415969571454</c:v>
                </c:pt>
                <c:pt idx="5683">
                  <c:v>170.6738126220188</c:v>
                </c:pt>
                <c:pt idx="5684">
                  <c:v>172.07348976012221</c:v>
                </c:pt>
                <c:pt idx="5685">
                  <c:v>171.98533583079208</c:v>
                </c:pt>
                <c:pt idx="5686">
                  <c:v>173.73140532379301</c:v>
                </c:pt>
                <c:pt idx="5687">
                  <c:v>174.4194757867742</c:v>
                </c:pt>
                <c:pt idx="5688">
                  <c:v>175.01205015859423</c:v>
                </c:pt>
                <c:pt idx="5689">
                  <c:v>177.58782503096495</c:v>
                </c:pt>
                <c:pt idx="5690">
                  <c:v>178.56908222527136</c:v>
                </c:pt>
                <c:pt idx="5691">
                  <c:v>179.2113047609395</c:v>
                </c:pt>
                <c:pt idx="5692">
                  <c:v>179.36630037106323</c:v>
                </c:pt>
                <c:pt idx="5693">
                  <c:v>181.01346763047121</c:v>
                </c:pt>
                <c:pt idx="5694">
                  <c:v>181.56791755299804</c:v>
                </c:pt>
                <c:pt idx="5695">
                  <c:v>179.35222785480647</c:v>
                </c:pt>
                <c:pt idx="5696">
                  <c:v>179.28705068469156</c:v>
                </c:pt>
                <c:pt idx="5697">
                  <c:v>177.9731483414831</c:v>
                </c:pt>
                <c:pt idx="5698">
                  <c:v>175.03882252132971</c:v>
                </c:pt>
                <c:pt idx="5699">
                  <c:v>171.66632786746314</c:v>
                </c:pt>
                <c:pt idx="5700">
                  <c:v>166.98700601086983</c:v>
                </c:pt>
                <c:pt idx="5701">
                  <c:v>165.80321401717703</c:v>
                </c:pt>
                <c:pt idx="5702">
                  <c:v>163.37134378302977</c:v>
                </c:pt>
                <c:pt idx="5703">
                  <c:v>159.77945888430486</c:v>
                </c:pt>
                <c:pt idx="5704">
                  <c:v>156.74082641266781</c:v>
                </c:pt>
                <c:pt idx="5705">
                  <c:v>154.56674577493143</c:v>
                </c:pt>
                <c:pt idx="5706">
                  <c:v>154.94940454881583</c:v>
                </c:pt>
                <c:pt idx="5707">
                  <c:v>154.62171977568318</c:v>
                </c:pt>
                <c:pt idx="5708">
                  <c:v>155.54893721216521</c:v>
                </c:pt>
                <c:pt idx="5709">
                  <c:v>155.31669493797909</c:v>
                </c:pt>
                <c:pt idx="5710">
                  <c:v>153.46573792550635</c:v>
                </c:pt>
                <c:pt idx="5711">
                  <c:v>152.69190313988102</c:v>
                </c:pt>
                <c:pt idx="5712">
                  <c:v>152.0404982326146</c:v>
                </c:pt>
                <c:pt idx="5713">
                  <c:v>151.32366247328591</c:v>
                </c:pt>
                <c:pt idx="5714">
                  <c:v>148.22896267945612</c:v>
                </c:pt>
                <c:pt idx="5715">
                  <c:v>147.8842704906242</c:v>
                </c:pt>
                <c:pt idx="5716">
                  <c:v>145.33226282404149</c:v>
                </c:pt>
                <c:pt idx="5717">
                  <c:v>143.44332616359068</c:v>
                </c:pt>
                <c:pt idx="5718">
                  <c:v>141.28350799347677</c:v>
                </c:pt>
                <c:pt idx="5719">
                  <c:v>138.3198513796379</c:v>
                </c:pt>
                <c:pt idx="5720">
                  <c:v>136.62462325613717</c:v>
                </c:pt>
                <c:pt idx="5721">
                  <c:v>135.01268190045494</c:v>
                </c:pt>
                <c:pt idx="5722">
                  <c:v>133.47422121705429</c:v>
                </c:pt>
                <c:pt idx="5723">
                  <c:v>132.79066915747444</c:v>
                </c:pt>
                <c:pt idx="5724">
                  <c:v>132.94635893691924</c:v>
                </c:pt>
                <c:pt idx="5725">
                  <c:v>131.29492700382417</c:v>
                </c:pt>
                <c:pt idx="5726">
                  <c:v>129.18632104610708</c:v>
                </c:pt>
                <c:pt idx="5727">
                  <c:v>129.17016777726369</c:v>
                </c:pt>
                <c:pt idx="5728">
                  <c:v>129.21243293535673</c:v>
                </c:pt>
                <c:pt idx="5729">
                  <c:v>127.83561203832718</c:v>
                </c:pt>
                <c:pt idx="5730">
                  <c:v>125.29522269840308</c:v>
                </c:pt>
                <c:pt idx="5731">
                  <c:v>124.38807757106468</c:v>
                </c:pt>
                <c:pt idx="5732">
                  <c:v>122.54600517681052</c:v>
                </c:pt>
                <c:pt idx="5733">
                  <c:v>121.23824712393748</c:v>
                </c:pt>
                <c:pt idx="5734">
                  <c:v>120.11420981875877</c:v>
                </c:pt>
                <c:pt idx="5735">
                  <c:v>117.46450558690822</c:v>
                </c:pt>
                <c:pt idx="5736">
                  <c:v>120.00058960409754</c:v>
                </c:pt>
                <c:pt idx="5737">
                  <c:v>119.34141121972006</c:v>
                </c:pt>
                <c:pt idx="5738">
                  <c:v>120.63304612836033</c:v>
                </c:pt>
                <c:pt idx="5739">
                  <c:v>124.62925647301098</c:v>
                </c:pt>
                <c:pt idx="5740">
                  <c:v>128.01328414619144</c:v>
                </c:pt>
                <c:pt idx="5741">
                  <c:v>130.22438119989206</c:v>
                </c:pt>
                <c:pt idx="5742">
                  <c:v>132.53856309047245</c:v>
                </c:pt>
                <c:pt idx="5743">
                  <c:v>135.2842917632567</c:v>
                </c:pt>
                <c:pt idx="5744">
                  <c:v>137.36562431084113</c:v>
                </c:pt>
                <c:pt idx="5745">
                  <c:v>138.70168438935423</c:v>
                </c:pt>
                <c:pt idx="5746">
                  <c:v>140.5869575296517</c:v>
                </c:pt>
                <c:pt idx="5747">
                  <c:v>142.09117610513033</c:v>
                </c:pt>
                <c:pt idx="5748">
                  <c:v>142.65817563851809</c:v>
                </c:pt>
                <c:pt idx="5749">
                  <c:v>143.68773495397124</c:v>
                </c:pt>
                <c:pt idx="5750">
                  <c:v>142.97906742357875</c:v>
                </c:pt>
                <c:pt idx="5751">
                  <c:v>143.53075884834846</c:v>
                </c:pt>
                <c:pt idx="5752">
                  <c:v>143.28810230228777</c:v>
                </c:pt>
                <c:pt idx="5753">
                  <c:v>143.53567990819286</c:v>
                </c:pt>
                <c:pt idx="5754">
                  <c:v>144.27555513915149</c:v>
                </c:pt>
                <c:pt idx="5755">
                  <c:v>142.18000906897194</c:v>
                </c:pt>
                <c:pt idx="5756">
                  <c:v>137.55549295066606</c:v>
                </c:pt>
                <c:pt idx="5757">
                  <c:v>133.93491595602916</c:v>
                </c:pt>
                <c:pt idx="5758">
                  <c:v>131.58723156128363</c:v>
                </c:pt>
                <c:pt idx="5759">
                  <c:v>130.1434657342769</c:v>
                </c:pt>
                <c:pt idx="5760">
                  <c:v>126.39102915496562</c:v>
                </c:pt>
                <c:pt idx="5761">
                  <c:v>123.01750534365857</c:v>
                </c:pt>
                <c:pt idx="5762">
                  <c:v>119.77271256537826</c:v>
                </c:pt>
                <c:pt idx="5763">
                  <c:v>115.62331526402441</c:v>
                </c:pt>
                <c:pt idx="5764">
                  <c:v>112.52367262915962</c:v>
                </c:pt>
                <c:pt idx="5765">
                  <c:v>108.43514517514419</c:v>
                </c:pt>
                <c:pt idx="5766">
                  <c:v>103.54505581284586</c:v>
                </c:pt>
                <c:pt idx="5767">
                  <c:v>101.77607790286351</c:v>
                </c:pt>
                <c:pt idx="5768">
                  <c:v>98.196969098943129</c:v>
                </c:pt>
                <c:pt idx="5769">
                  <c:v>97.148597173357118</c:v>
                </c:pt>
                <c:pt idx="5770">
                  <c:v>95.624984752084245</c:v>
                </c:pt>
                <c:pt idx="5771">
                  <c:v>95.605611224578865</c:v>
                </c:pt>
                <c:pt idx="5772">
                  <c:v>95.149614663265893</c:v>
                </c:pt>
                <c:pt idx="5773">
                  <c:v>94.615992564232542</c:v>
                </c:pt>
                <c:pt idx="5774">
                  <c:v>96.508574357923351</c:v>
                </c:pt>
                <c:pt idx="5775">
                  <c:v>98.499799580850805</c:v>
                </c:pt>
                <c:pt idx="5776">
                  <c:v>98.459948621612298</c:v>
                </c:pt>
                <c:pt idx="5777">
                  <c:v>97.579368788421817</c:v>
                </c:pt>
                <c:pt idx="5778">
                  <c:v>96.679751090703562</c:v>
                </c:pt>
                <c:pt idx="5779">
                  <c:v>94.671250202230382</c:v>
                </c:pt>
                <c:pt idx="5780">
                  <c:v>94.458405166029692</c:v>
                </c:pt>
                <c:pt idx="5781">
                  <c:v>98.999127725025446</c:v>
                </c:pt>
                <c:pt idx="5782">
                  <c:v>100.79029263798391</c:v>
                </c:pt>
                <c:pt idx="5783">
                  <c:v>102.74172184156478</c:v>
                </c:pt>
                <c:pt idx="5784">
                  <c:v>105.33624571923458</c:v>
                </c:pt>
                <c:pt idx="5785">
                  <c:v>108.05797769755965</c:v>
                </c:pt>
                <c:pt idx="5786">
                  <c:v>107.70731923770664</c:v>
                </c:pt>
                <c:pt idx="5787">
                  <c:v>104.37825734979445</c:v>
                </c:pt>
                <c:pt idx="5788">
                  <c:v>103.04590219245824</c:v>
                </c:pt>
                <c:pt idx="5789">
                  <c:v>102.82102008882708</c:v>
                </c:pt>
                <c:pt idx="5790">
                  <c:v>103.42733761409329</c:v>
                </c:pt>
                <c:pt idx="5791">
                  <c:v>102.03604295980007</c:v>
                </c:pt>
                <c:pt idx="5792">
                  <c:v>101.15781644440692</c:v>
                </c:pt>
                <c:pt idx="5793">
                  <c:v>100.72139154646312</c:v>
                </c:pt>
                <c:pt idx="5794">
                  <c:v>100.40137849930863</c:v>
                </c:pt>
                <c:pt idx="5795">
                  <c:v>97.56433240588413</c:v>
                </c:pt>
                <c:pt idx="5796">
                  <c:v>95.001162130248474</c:v>
                </c:pt>
                <c:pt idx="5797">
                  <c:v>90.919235733331192</c:v>
                </c:pt>
                <c:pt idx="5798">
                  <c:v>88.307794750247012</c:v>
                </c:pt>
                <c:pt idx="5799">
                  <c:v>86.409857608635249</c:v>
                </c:pt>
                <c:pt idx="5800">
                  <c:v>84.500503371712981</c:v>
                </c:pt>
                <c:pt idx="5801">
                  <c:v>81.875318850742815</c:v>
                </c:pt>
                <c:pt idx="5802">
                  <c:v>81.176992326281393</c:v>
                </c:pt>
                <c:pt idx="5803">
                  <c:v>80.751526037130176</c:v>
                </c:pt>
                <c:pt idx="5804">
                  <c:v>79.323801922522918</c:v>
                </c:pt>
                <c:pt idx="5805">
                  <c:v>77.523464137178081</c:v>
                </c:pt>
                <c:pt idx="5806">
                  <c:v>78.53920110523417</c:v>
                </c:pt>
                <c:pt idx="5807">
                  <c:v>77.028943337481962</c:v>
                </c:pt>
                <c:pt idx="5808">
                  <c:v>75.81437714419485</c:v>
                </c:pt>
                <c:pt idx="5809">
                  <c:v>74.932532881139977</c:v>
                </c:pt>
                <c:pt idx="5810">
                  <c:v>72.215998739036863</c:v>
                </c:pt>
                <c:pt idx="5811">
                  <c:v>70.319063747059772</c:v>
                </c:pt>
                <c:pt idx="5812">
                  <c:v>73.573337245950668</c:v>
                </c:pt>
                <c:pt idx="5813">
                  <c:v>74.012696021618254</c:v>
                </c:pt>
                <c:pt idx="5814">
                  <c:v>75.293096186230798</c:v>
                </c:pt>
                <c:pt idx="5815">
                  <c:v>74.099841976241947</c:v>
                </c:pt>
                <c:pt idx="5816">
                  <c:v>75.286729051134586</c:v>
                </c:pt>
                <c:pt idx="5817">
                  <c:v>76.315803852818064</c:v>
                </c:pt>
                <c:pt idx="5818">
                  <c:v>72.876507415009911</c:v>
                </c:pt>
                <c:pt idx="5819">
                  <c:v>70.698365143970861</c:v>
                </c:pt>
                <c:pt idx="5820">
                  <c:v>69.757401844467182</c:v>
                </c:pt>
                <c:pt idx="5821">
                  <c:v>68.538532420251158</c:v>
                </c:pt>
                <c:pt idx="5822">
                  <c:v>65.167172955940785</c:v>
                </c:pt>
                <c:pt idx="5823">
                  <c:v>65.621524684189154</c:v>
                </c:pt>
                <c:pt idx="5824">
                  <c:v>64.061030989548925</c:v>
                </c:pt>
                <c:pt idx="5825">
                  <c:v>62.563680959048291</c:v>
                </c:pt>
                <c:pt idx="5826">
                  <c:v>60.031710216669531</c:v>
                </c:pt>
                <c:pt idx="5827">
                  <c:v>58.298493410248739</c:v>
                </c:pt>
                <c:pt idx="5828">
                  <c:v>54.848302540134057</c:v>
                </c:pt>
                <c:pt idx="5829">
                  <c:v>52.813778824601393</c:v>
                </c:pt>
                <c:pt idx="5830">
                  <c:v>50.268854579200436</c:v>
                </c:pt>
                <c:pt idx="5831">
                  <c:v>46.992619359802596</c:v>
                </c:pt>
                <c:pt idx="5832">
                  <c:v>44.32754053614137</c:v>
                </c:pt>
                <c:pt idx="5833">
                  <c:v>43.279607455944387</c:v>
                </c:pt>
                <c:pt idx="5834">
                  <c:v>43.215102798941849</c:v>
                </c:pt>
                <c:pt idx="5835">
                  <c:v>41.901704853610291</c:v>
                </c:pt>
                <c:pt idx="5836">
                  <c:v>37.309407969054675</c:v>
                </c:pt>
                <c:pt idx="5837">
                  <c:v>32.996431610191785</c:v>
                </c:pt>
                <c:pt idx="5838">
                  <c:v>30.173107245586937</c:v>
                </c:pt>
                <c:pt idx="5839">
                  <c:v>29.505043647561195</c:v>
                </c:pt>
                <c:pt idx="5840">
                  <c:v>29.7276189624491</c:v>
                </c:pt>
                <c:pt idx="5841">
                  <c:v>27.283957165160288</c:v>
                </c:pt>
                <c:pt idx="5842">
                  <c:v>26.220786096477799</c:v>
                </c:pt>
                <c:pt idx="5843">
                  <c:v>26.513691316632865</c:v>
                </c:pt>
                <c:pt idx="5844">
                  <c:v>26.191699672113959</c:v>
                </c:pt>
                <c:pt idx="5845">
                  <c:v>25.918196381347691</c:v>
                </c:pt>
                <c:pt idx="5846">
                  <c:v>26.86553063753578</c:v>
                </c:pt>
                <c:pt idx="5847">
                  <c:v>28.000909283819205</c:v>
                </c:pt>
                <c:pt idx="5848">
                  <c:v>29.236682566469074</c:v>
                </c:pt>
                <c:pt idx="5849">
                  <c:v>28.244061592264561</c:v>
                </c:pt>
                <c:pt idx="5850">
                  <c:v>28.820198935153645</c:v>
                </c:pt>
                <c:pt idx="5851">
                  <c:v>28.035650562811302</c:v>
                </c:pt>
                <c:pt idx="5852">
                  <c:v>28.047209624737896</c:v>
                </c:pt>
                <c:pt idx="5853">
                  <c:v>25.568857591015991</c:v>
                </c:pt>
                <c:pt idx="5854">
                  <c:v>27.845792723713672</c:v>
                </c:pt>
                <c:pt idx="5855">
                  <c:v>28.119039878168845</c:v>
                </c:pt>
                <c:pt idx="5856">
                  <c:v>30.510591227385625</c:v>
                </c:pt>
                <c:pt idx="5857">
                  <c:v>31.883456092340964</c:v>
                </c:pt>
                <c:pt idx="5858">
                  <c:v>33.430875662573833</c:v>
                </c:pt>
                <c:pt idx="5859">
                  <c:v>33.21698794776313</c:v>
                </c:pt>
                <c:pt idx="5860">
                  <c:v>36.306271570104741</c:v>
                </c:pt>
                <c:pt idx="5861">
                  <c:v>38.566233308538273</c:v>
                </c:pt>
                <c:pt idx="5862">
                  <c:v>39.470749009158951</c:v>
                </c:pt>
                <c:pt idx="5863">
                  <c:v>40.267317831215458</c:v>
                </c:pt>
                <c:pt idx="5864">
                  <c:v>41.323993555123359</c:v>
                </c:pt>
                <c:pt idx="5865">
                  <c:v>41.355316747122991</c:v>
                </c:pt>
                <c:pt idx="5866">
                  <c:v>40.454357170559568</c:v>
                </c:pt>
                <c:pt idx="5867">
                  <c:v>39.02151712287565</c:v>
                </c:pt>
                <c:pt idx="5868">
                  <c:v>34.511725558943674</c:v>
                </c:pt>
                <c:pt idx="5869">
                  <c:v>31.250327034149876</c:v>
                </c:pt>
                <c:pt idx="5870">
                  <c:v>28.677630618643562</c:v>
                </c:pt>
                <c:pt idx="5871">
                  <c:v>28.60583170644081</c:v>
                </c:pt>
                <c:pt idx="5872">
                  <c:v>25.594354423172145</c:v>
                </c:pt>
                <c:pt idx="5873">
                  <c:v>21.897227665149398</c:v>
                </c:pt>
                <c:pt idx="5874">
                  <c:v>19.521077421570443</c:v>
                </c:pt>
                <c:pt idx="5875">
                  <c:v>16.596767550973368</c:v>
                </c:pt>
                <c:pt idx="5876">
                  <c:v>13.816883895262942</c:v>
                </c:pt>
                <c:pt idx="5877">
                  <c:v>12.337026588813105</c:v>
                </c:pt>
                <c:pt idx="5878">
                  <c:v>11.512823312868422</c:v>
                </c:pt>
                <c:pt idx="5879">
                  <c:v>11.212351824491197</c:v>
                </c:pt>
                <c:pt idx="5880">
                  <c:v>9.1059977958711951</c:v>
                </c:pt>
                <c:pt idx="5881">
                  <c:v>8.6127226797073497</c:v>
                </c:pt>
                <c:pt idx="5882">
                  <c:v>5.4749687859917993</c:v>
                </c:pt>
                <c:pt idx="5883">
                  <c:v>3.6016463828016652</c:v>
                </c:pt>
                <c:pt idx="5884">
                  <c:v>1.216440963306032</c:v>
                </c:pt>
                <c:pt idx="5885">
                  <c:v>-0.10342413926795253</c:v>
                </c:pt>
                <c:pt idx="5886">
                  <c:v>-2.1467336070186023</c:v>
                </c:pt>
                <c:pt idx="5887">
                  <c:v>-1.9739573444498559</c:v>
                </c:pt>
                <c:pt idx="5888">
                  <c:v>-1.0500933203449334</c:v>
                </c:pt>
                <c:pt idx="5889">
                  <c:v>-0.80315497727053031</c:v>
                </c:pt>
                <c:pt idx="5890">
                  <c:v>-2.0207107961957571</c:v>
                </c:pt>
                <c:pt idx="5891">
                  <c:v>-1.496547783413288E-2</c:v>
                </c:pt>
                <c:pt idx="5892">
                  <c:v>-0.15249958764830393</c:v>
                </c:pt>
                <c:pt idx="5893">
                  <c:v>0.15769311604153446</c:v>
                </c:pt>
                <c:pt idx="5894">
                  <c:v>0.20435442105912721</c:v>
                </c:pt>
                <c:pt idx="5895">
                  <c:v>1.0673860742988788</c:v>
                </c:pt>
                <c:pt idx="5896">
                  <c:v>-4.8436332472458314E-2</c:v>
                </c:pt>
                <c:pt idx="5897">
                  <c:v>0.17134437797855775</c:v>
                </c:pt>
                <c:pt idx="5898">
                  <c:v>2.0103309879757822</c:v>
                </c:pt>
                <c:pt idx="5899">
                  <c:v>1.7891997523568179</c:v>
                </c:pt>
                <c:pt idx="5900">
                  <c:v>2.2121453532601678</c:v>
                </c:pt>
                <c:pt idx="5901">
                  <c:v>1.3312918062052994</c:v>
                </c:pt>
                <c:pt idx="5902">
                  <c:v>3.2781560111778218</c:v>
                </c:pt>
                <c:pt idx="5903">
                  <c:v>4.1166954885145701</c:v>
                </c:pt>
                <c:pt idx="5904">
                  <c:v>4.1733641303062381</c:v>
                </c:pt>
                <c:pt idx="5905">
                  <c:v>4.6197871726710522</c:v>
                </c:pt>
                <c:pt idx="5906">
                  <c:v>5.6411402730105236</c:v>
                </c:pt>
                <c:pt idx="5907">
                  <c:v>7.0967590878456885</c:v>
                </c:pt>
                <c:pt idx="5908">
                  <c:v>6.1477747533642075</c:v>
                </c:pt>
                <c:pt idx="5909">
                  <c:v>8.1456168092758716</c:v>
                </c:pt>
                <c:pt idx="5910">
                  <c:v>10.020644338555533</c:v>
                </c:pt>
                <c:pt idx="5911">
                  <c:v>11.621161551675051</c:v>
                </c:pt>
                <c:pt idx="5912">
                  <c:v>14.176951363681145</c:v>
                </c:pt>
                <c:pt idx="5913">
                  <c:v>13.643176454923113</c:v>
                </c:pt>
                <c:pt idx="5914">
                  <c:v>14.716373754702982</c:v>
                </c:pt>
                <c:pt idx="5915">
                  <c:v>17.122669712800192</c:v>
                </c:pt>
                <c:pt idx="5916">
                  <c:v>17.960607729521268</c:v>
                </c:pt>
                <c:pt idx="5917">
                  <c:v>19.487998507141814</c:v>
                </c:pt>
                <c:pt idx="5918">
                  <c:v>19.338120935972164</c:v>
                </c:pt>
                <c:pt idx="5919">
                  <c:v>19.674527821015801</c:v>
                </c:pt>
                <c:pt idx="5920">
                  <c:v>19.806582110909893</c:v>
                </c:pt>
                <c:pt idx="5921">
                  <c:v>19.9639861825463</c:v>
                </c:pt>
                <c:pt idx="5922">
                  <c:v>19.071508220514065</c:v>
                </c:pt>
                <c:pt idx="5923">
                  <c:v>15.922254099753152</c:v>
                </c:pt>
                <c:pt idx="5924">
                  <c:v>14.686654546337785</c:v>
                </c:pt>
                <c:pt idx="5925">
                  <c:v>13.200213623270177</c:v>
                </c:pt>
                <c:pt idx="5926">
                  <c:v>13.169589903271254</c:v>
                </c:pt>
                <c:pt idx="5927">
                  <c:v>12.217468901855991</c:v>
                </c:pt>
                <c:pt idx="5928">
                  <c:v>12.993771910217115</c:v>
                </c:pt>
                <c:pt idx="5929">
                  <c:v>13.201332604242598</c:v>
                </c:pt>
                <c:pt idx="5930">
                  <c:v>10.239425634128219</c:v>
                </c:pt>
                <c:pt idx="5931">
                  <c:v>9.3769666553479958</c:v>
                </c:pt>
                <c:pt idx="5932">
                  <c:v>9.0631323903864391</c:v>
                </c:pt>
                <c:pt idx="5933">
                  <c:v>8.0886439214324444</c:v>
                </c:pt>
                <c:pt idx="5934">
                  <c:v>6.0583379704949945</c:v>
                </c:pt>
                <c:pt idx="5935">
                  <c:v>6.0188442430896014</c:v>
                </c:pt>
                <c:pt idx="5936">
                  <c:v>6.1773837067704465</c:v>
                </c:pt>
                <c:pt idx="5937">
                  <c:v>7.8519312797396283</c:v>
                </c:pt>
                <c:pt idx="5938">
                  <c:v>7.9330162704155196</c:v>
                </c:pt>
                <c:pt idx="5939">
                  <c:v>5.9729948222127938</c:v>
                </c:pt>
                <c:pt idx="5940">
                  <c:v>6.2302310832570713</c:v>
                </c:pt>
                <c:pt idx="5941">
                  <c:v>5.0086877998067427</c:v>
                </c:pt>
                <c:pt idx="5942">
                  <c:v>5.4195497644874369</c:v>
                </c:pt>
                <c:pt idx="5943">
                  <c:v>6.0940202907307635</c:v>
                </c:pt>
                <c:pt idx="5944">
                  <c:v>3.5802841544677708</c:v>
                </c:pt>
                <c:pt idx="5945">
                  <c:v>2.703982608530211</c:v>
                </c:pt>
                <c:pt idx="5946">
                  <c:v>3.2582707649577638</c:v>
                </c:pt>
                <c:pt idx="5947">
                  <c:v>2.3876807154566624</c:v>
                </c:pt>
                <c:pt idx="5948">
                  <c:v>2.0966129499038919</c:v>
                </c:pt>
                <c:pt idx="5949">
                  <c:v>-0.27285404960788695</c:v>
                </c:pt>
                <c:pt idx="5950">
                  <c:v>-1.3170171694890813</c:v>
                </c:pt>
                <c:pt idx="5951">
                  <c:v>-1.3096683090916639</c:v>
                </c:pt>
                <c:pt idx="5952">
                  <c:v>-0.29493773300695397</c:v>
                </c:pt>
                <c:pt idx="5953">
                  <c:v>-2.3435181009006514</c:v>
                </c:pt>
                <c:pt idx="5954">
                  <c:v>-3.781419846544654</c:v>
                </c:pt>
                <c:pt idx="5955">
                  <c:v>-2.6513488034245634</c:v>
                </c:pt>
                <c:pt idx="5956">
                  <c:v>-0.69843694124011946</c:v>
                </c:pt>
                <c:pt idx="5957">
                  <c:v>6.7127615718494557E-2</c:v>
                </c:pt>
                <c:pt idx="5958">
                  <c:v>3.214913927621168</c:v>
                </c:pt>
                <c:pt idx="5959">
                  <c:v>4.4009929947548621</c:v>
                </c:pt>
                <c:pt idx="5960">
                  <c:v>4.7121397744822744</c:v>
                </c:pt>
                <c:pt idx="5961">
                  <c:v>2.1319904195930781</c:v>
                </c:pt>
                <c:pt idx="5962">
                  <c:v>0.97278878274642766</c:v>
                </c:pt>
                <c:pt idx="5963">
                  <c:v>1.5755030823837108</c:v>
                </c:pt>
                <c:pt idx="5964">
                  <c:v>3.5047729826095599</c:v>
                </c:pt>
                <c:pt idx="5965">
                  <c:v>2.6057698689576405</c:v>
                </c:pt>
                <c:pt idx="5966">
                  <c:v>3.2451680952016888</c:v>
                </c:pt>
                <c:pt idx="5967">
                  <c:v>2.6431641043674929</c:v>
                </c:pt>
                <c:pt idx="5968">
                  <c:v>3.9995215931625845</c:v>
                </c:pt>
                <c:pt idx="5969">
                  <c:v>4.7820574202934329</c:v>
                </c:pt>
                <c:pt idx="5970">
                  <c:v>5.2027297729192492</c:v>
                </c:pt>
                <c:pt idx="5971">
                  <c:v>5.5010429408922192</c:v>
                </c:pt>
                <c:pt idx="5972">
                  <c:v>7.4947527887256378</c:v>
                </c:pt>
                <c:pt idx="5973">
                  <c:v>7.4841017275229218</c:v>
                </c:pt>
                <c:pt idx="5974">
                  <c:v>9.0597211826387536</c:v>
                </c:pt>
                <c:pt idx="5975">
                  <c:v>7.0200328666582328</c:v>
                </c:pt>
                <c:pt idx="5976">
                  <c:v>6.8176622858646354</c:v>
                </c:pt>
                <c:pt idx="5977">
                  <c:v>6.9082748679102091</c:v>
                </c:pt>
                <c:pt idx="5978">
                  <c:v>7.4827341540538086</c:v>
                </c:pt>
                <c:pt idx="5979">
                  <c:v>5.6103856546132684</c:v>
                </c:pt>
                <c:pt idx="5980">
                  <c:v>2.170559516710389</c:v>
                </c:pt>
                <c:pt idx="5981">
                  <c:v>4.6410433486021825</c:v>
                </c:pt>
                <c:pt idx="5982">
                  <c:v>5.6042819463000075</c:v>
                </c:pt>
                <c:pt idx="5983">
                  <c:v>6.2150179294277166</c:v>
                </c:pt>
                <c:pt idx="5984">
                  <c:v>6.058420114931665</c:v>
                </c:pt>
                <c:pt idx="5985">
                  <c:v>8.0972336904113185</c:v>
                </c:pt>
                <c:pt idx="5986">
                  <c:v>9.7325652676047554</c:v>
                </c:pt>
                <c:pt idx="5987">
                  <c:v>8.2582329805262074</c:v>
                </c:pt>
                <c:pt idx="5988">
                  <c:v>9.7061710949826487</c:v>
                </c:pt>
                <c:pt idx="5989">
                  <c:v>11.090035914345213</c:v>
                </c:pt>
                <c:pt idx="5990">
                  <c:v>9.9782131750368297</c:v>
                </c:pt>
                <c:pt idx="5991">
                  <c:v>11.355687329436206</c:v>
                </c:pt>
                <c:pt idx="5992">
                  <c:v>10.89092201924645</c:v>
                </c:pt>
                <c:pt idx="5993">
                  <c:v>9.8122909630341972</c:v>
                </c:pt>
                <c:pt idx="5994">
                  <c:v>8.839245745997518</c:v>
                </c:pt>
                <c:pt idx="5995">
                  <c:v>9.1650293290590525</c:v>
                </c:pt>
                <c:pt idx="5996">
                  <c:v>8.1696536056444113</c:v>
                </c:pt>
                <c:pt idx="5997">
                  <c:v>7.044415818955085</c:v>
                </c:pt>
                <c:pt idx="5998">
                  <c:v>4.4740878085626292</c:v>
                </c:pt>
                <c:pt idx="5999">
                  <c:v>0.74345371431131357</c:v>
                </c:pt>
                <c:pt idx="6000">
                  <c:v>-0.86218737492775688</c:v>
                </c:pt>
                <c:pt idx="6001">
                  <c:v>-0.81176210105940072</c:v>
                </c:pt>
                <c:pt idx="6002">
                  <c:v>-1.9343200762183059</c:v>
                </c:pt>
                <c:pt idx="6003">
                  <c:v>1.122002607717377</c:v>
                </c:pt>
                <c:pt idx="6004">
                  <c:v>2.1546807987352183</c:v>
                </c:pt>
                <c:pt idx="6005">
                  <c:v>2.7947460046058947</c:v>
                </c:pt>
                <c:pt idx="6006">
                  <c:v>5.4248618456690489E-2</c:v>
                </c:pt>
                <c:pt idx="6007">
                  <c:v>-0.44423167303149169</c:v>
                </c:pt>
                <c:pt idx="6008">
                  <c:v>-1.5110909755492301</c:v>
                </c:pt>
                <c:pt idx="6009">
                  <c:v>-0.67858567864536201</c:v>
                </c:pt>
                <c:pt idx="6010">
                  <c:v>0.83877524642295509</c:v>
                </c:pt>
                <c:pt idx="6011">
                  <c:v>0.99897161855250616</c:v>
                </c:pt>
                <c:pt idx="6012">
                  <c:v>4.4495700050547455</c:v>
                </c:pt>
                <c:pt idx="6013">
                  <c:v>6.075322371557391</c:v>
                </c:pt>
                <c:pt idx="6014">
                  <c:v>6.8060054772644518</c:v>
                </c:pt>
                <c:pt idx="6015">
                  <c:v>8.8313187051088811</c:v>
                </c:pt>
                <c:pt idx="6016">
                  <c:v>11.92027403107554</c:v>
                </c:pt>
                <c:pt idx="6017">
                  <c:v>15.839539303970405</c:v>
                </c:pt>
                <c:pt idx="6018">
                  <c:v>14.107994364750187</c:v>
                </c:pt>
                <c:pt idx="6019">
                  <c:v>16.714035082040215</c:v>
                </c:pt>
                <c:pt idx="6020">
                  <c:v>16.930026990425535</c:v>
                </c:pt>
                <c:pt idx="6021">
                  <c:v>16.601211774715949</c:v>
                </c:pt>
                <c:pt idx="6022">
                  <c:v>19.995722675461273</c:v>
                </c:pt>
                <c:pt idx="6023">
                  <c:v>20.350772558082795</c:v>
                </c:pt>
                <c:pt idx="6024">
                  <c:v>20.662689254431982</c:v>
                </c:pt>
                <c:pt idx="6025">
                  <c:v>18.824699267639737</c:v>
                </c:pt>
                <c:pt idx="6026">
                  <c:v>18.508661768183014</c:v>
                </c:pt>
                <c:pt idx="6027">
                  <c:v>16.682980950849853</c:v>
                </c:pt>
                <c:pt idx="6028">
                  <c:v>15.000373750932942</c:v>
                </c:pt>
                <c:pt idx="6029">
                  <c:v>14.111866892994954</c:v>
                </c:pt>
                <c:pt idx="6030">
                  <c:v>9.3238626432674288</c:v>
                </c:pt>
                <c:pt idx="6031">
                  <c:v>8.1050656410938675</c:v>
                </c:pt>
                <c:pt idx="6032">
                  <c:v>7.276290060152756</c:v>
                </c:pt>
                <c:pt idx="6033">
                  <c:v>6.3265461368712437</c:v>
                </c:pt>
                <c:pt idx="6034">
                  <c:v>7.5731769487573919</c:v>
                </c:pt>
                <c:pt idx="6035">
                  <c:v>9.4587498323145613</c:v>
                </c:pt>
                <c:pt idx="6036">
                  <c:v>8.8753976168247402</c:v>
                </c:pt>
                <c:pt idx="6037">
                  <c:v>9.8950471595795069</c:v>
                </c:pt>
                <c:pt idx="6038">
                  <c:v>9.480809033684217</c:v>
                </c:pt>
                <c:pt idx="6039">
                  <c:v>8.4594355111646884</c:v>
                </c:pt>
                <c:pt idx="6040">
                  <c:v>7.6658491926471548</c:v>
                </c:pt>
                <c:pt idx="6041">
                  <c:v>7.3290925706579211</c:v>
                </c:pt>
                <c:pt idx="6042">
                  <c:v>8.0557036143504703</c:v>
                </c:pt>
                <c:pt idx="6043">
                  <c:v>10.210960975053169</c:v>
                </c:pt>
                <c:pt idx="6044">
                  <c:v>11.035924333014425</c:v>
                </c:pt>
                <c:pt idx="6045">
                  <c:v>11.866741696866319</c:v>
                </c:pt>
                <c:pt idx="6046">
                  <c:v>13.763503161750721</c:v>
                </c:pt>
                <c:pt idx="6047">
                  <c:v>13.574548689459476</c:v>
                </c:pt>
                <c:pt idx="6048">
                  <c:v>14.956651272084391</c:v>
                </c:pt>
                <c:pt idx="6049">
                  <c:v>13.711547741421164</c:v>
                </c:pt>
                <c:pt idx="6050">
                  <c:v>12.495868191722685</c:v>
                </c:pt>
                <c:pt idx="6051">
                  <c:v>10.967800599345168</c:v>
                </c:pt>
                <c:pt idx="6052">
                  <c:v>9.5085874623258011</c:v>
                </c:pt>
                <c:pt idx="6053">
                  <c:v>11.297906450666916</c:v>
                </c:pt>
                <c:pt idx="6054">
                  <c:v>9.6576598807718188</c:v>
                </c:pt>
                <c:pt idx="6055">
                  <c:v>7.9784366254485652</c:v>
                </c:pt>
                <c:pt idx="6056">
                  <c:v>4.4568096264447377</c:v>
                </c:pt>
                <c:pt idx="6057">
                  <c:v>3.1337382848875013</c:v>
                </c:pt>
                <c:pt idx="6058">
                  <c:v>2.3269309177601598</c:v>
                </c:pt>
                <c:pt idx="6059">
                  <c:v>-0.22042516797063608</c:v>
                </c:pt>
                <c:pt idx="6060">
                  <c:v>-0.78540687577767676</c:v>
                </c:pt>
                <c:pt idx="6061">
                  <c:v>-3.4293373233949422</c:v>
                </c:pt>
                <c:pt idx="6062">
                  <c:v>-4.227156525746028</c:v>
                </c:pt>
                <c:pt idx="6063">
                  <c:v>-4.8354555382321713</c:v>
                </c:pt>
                <c:pt idx="6064">
                  <c:v>-5.4003578469363873</c:v>
                </c:pt>
                <c:pt idx="6065">
                  <c:v>-7.1185803119370341</c:v>
                </c:pt>
                <c:pt idx="6066">
                  <c:v>-8.6136712333434957</c:v>
                </c:pt>
                <c:pt idx="6067">
                  <c:v>-10.817724740388266</c:v>
                </c:pt>
                <c:pt idx="6068">
                  <c:v>-9.2863486677778422</c:v>
                </c:pt>
                <c:pt idx="6069">
                  <c:v>-9.7711018844266437</c:v>
                </c:pt>
                <c:pt idx="6070">
                  <c:v>-9.6332488307495971</c:v>
                </c:pt>
                <c:pt idx="6071">
                  <c:v>-10.650047170372718</c:v>
                </c:pt>
                <c:pt idx="6072">
                  <c:v>-10.85286707102307</c:v>
                </c:pt>
                <c:pt idx="6073">
                  <c:v>-10.606851648239614</c:v>
                </c:pt>
                <c:pt idx="6074">
                  <c:v>-9.6945584778533274</c:v>
                </c:pt>
                <c:pt idx="6075">
                  <c:v>-10.12693619449753</c:v>
                </c:pt>
                <c:pt idx="6076">
                  <c:v>-8.9602010327309305</c:v>
                </c:pt>
                <c:pt idx="6077">
                  <c:v>-5.6057786391970117</c:v>
                </c:pt>
                <c:pt idx="6078">
                  <c:v>-4.5840649363752535</c:v>
                </c:pt>
                <c:pt idx="6079">
                  <c:v>-2.5903713946986398</c:v>
                </c:pt>
                <c:pt idx="6080">
                  <c:v>-1.6497244516438125</c:v>
                </c:pt>
                <c:pt idx="6081">
                  <c:v>-1.6268959840076942</c:v>
                </c:pt>
                <c:pt idx="6082">
                  <c:v>-0.74941777743064575</c:v>
                </c:pt>
                <c:pt idx="6083">
                  <c:v>1.8809064965070561</c:v>
                </c:pt>
                <c:pt idx="6084">
                  <c:v>4.6905753539185229</c:v>
                </c:pt>
                <c:pt idx="6085">
                  <c:v>7.1570696556048823</c:v>
                </c:pt>
                <c:pt idx="6086">
                  <c:v>8.5359692771185411</c:v>
                </c:pt>
                <c:pt idx="6087">
                  <c:v>10.680715745125081</c:v>
                </c:pt>
                <c:pt idx="6088">
                  <c:v>10.770543832397996</c:v>
                </c:pt>
                <c:pt idx="6089">
                  <c:v>14.216308326891353</c:v>
                </c:pt>
                <c:pt idx="6090">
                  <c:v>15.586054044633395</c:v>
                </c:pt>
                <c:pt idx="6091">
                  <c:v>15.874536388907661</c:v>
                </c:pt>
                <c:pt idx="6092">
                  <c:v>15.121442010069167</c:v>
                </c:pt>
                <c:pt idx="6093">
                  <c:v>15.566047061558358</c:v>
                </c:pt>
                <c:pt idx="6094">
                  <c:v>18.106964261085313</c:v>
                </c:pt>
                <c:pt idx="6095">
                  <c:v>17.875531903215357</c:v>
                </c:pt>
                <c:pt idx="6096">
                  <c:v>17.106319030163682</c:v>
                </c:pt>
                <c:pt idx="6097">
                  <c:v>15.152116479656797</c:v>
                </c:pt>
                <c:pt idx="6098">
                  <c:v>15.132517526914491</c:v>
                </c:pt>
                <c:pt idx="6099">
                  <c:v>14.20573987474487</c:v>
                </c:pt>
                <c:pt idx="6100">
                  <c:v>12.024235792863557</c:v>
                </c:pt>
                <c:pt idx="6101">
                  <c:v>9.4328395973443371</c:v>
                </c:pt>
                <c:pt idx="6102">
                  <c:v>8.7492201646088219</c:v>
                </c:pt>
                <c:pt idx="6103">
                  <c:v>9.5050953519374417</c:v>
                </c:pt>
                <c:pt idx="6104">
                  <c:v>9.1168663281279319</c:v>
                </c:pt>
                <c:pt idx="6105">
                  <c:v>6.8732083644719442</c:v>
                </c:pt>
                <c:pt idx="6106">
                  <c:v>3.465390891607441</c:v>
                </c:pt>
                <c:pt idx="6107">
                  <c:v>3.2330355502248889</c:v>
                </c:pt>
                <c:pt idx="6108">
                  <c:v>2.8058453059085702</c:v>
                </c:pt>
                <c:pt idx="6109">
                  <c:v>2.6715391857905439</c:v>
                </c:pt>
                <c:pt idx="6110">
                  <c:v>2.2644290950490151</c:v>
                </c:pt>
                <c:pt idx="6111">
                  <c:v>1.9342315343827456</c:v>
                </c:pt>
                <c:pt idx="6112">
                  <c:v>1.551449535226924</c:v>
                </c:pt>
                <c:pt idx="6113">
                  <c:v>0.89997528718094166</c:v>
                </c:pt>
                <c:pt idx="6114">
                  <c:v>0.74010521691590547</c:v>
                </c:pt>
                <c:pt idx="6115">
                  <c:v>0.20117648556344517</c:v>
                </c:pt>
                <c:pt idx="6116">
                  <c:v>2.3275486435870834</c:v>
                </c:pt>
                <c:pt idx="6117">
                  <c:v>1.6464332956266503</c:v>
                </c:pt>
                <c:pt idx="6118">
                  <c:v>2.9281360599251798</c:v>
                </c:pt>
                <c:pt idx="6119">
                  <c:v>2.5745583857300591</c:v>
                </c:pt>
                <c:pt idx="6120">
                  <c:v>3.6342124381124705</c:v>
                </c:pt>
                <c:pt idx="6121">
                  <c:v>6.7936210015057785</c:v>
                </c:pt>
                <c:pt idx="6122">
                  <c:v>6.7705853636652638</c:v>
                </c:pt>
                <c:pt idx="6123">
                  <c:v>4.8890470132383008</c:v>
                </c:pt>
                <c:pt idx="6124">
                  <c:v>5.5445456018437351</c:v>
                </c:pt>
                <c:pt idx="6125">
                  <c:v>4.4710522925562062</c:v>
                </c:pt>
                <c:pt idx="6126">
                  <c:v>1.3082619439123788</c:v>
                </c:pt>
                <c:pt idx="6127">
                  <c:v>-0.27505311081254807</c:v>
                </c:pt>
                <c:pt idx="6128">
                  <c:v>-2.752413163497502</c:v>
                </c:pt>
                <c:pt idx="6129">
                  <c:v>-1.6105336710606866</c:v>
                </c:pt>
                <c:pt idx="6130">
                  <c:v>-1.9901901706832263</c:v>
                </c:pt>
                <c:pt idx="6131">
                  <c:v>-3.8861166007171</c:v>
                </c:pt>
                <c:pt idx="6132">
                  <c:v>-5.8052484416635197</c:v>
                </c:pt>
                <c:pt idx="6133">
                  <c:v>-6.1479669638145591</c:v>
                </c:pt>
                <c:pt idx="6134">
                  <c:v>-6.5790112848993081</c:v>
                </c:pt>
                <c:pt idx="6135">
                  <c:v>-6.2287062436589578</c:v>
                </c:pt>
                <c:pt idx="6136">
                  <c:v>-6.7505308244806406</c:v>
                </c:pt>
                <c:pt idx="6137">
                  <c:v>-7.9932534089668712</c:v>
                </c:pt>
                <c:pt idx="6138">
                  <c:v>-8.3600491621752386</c:v>
                </c:pt>
                <c:pt idx="6139">
                  <c:v>-9.4162127424216457</c:v>
                </c:pt>
                <c:pt idx="6140">
                  <c:v>-7.780952474134744</c:v>
                </c:pt>
                <c:pt idx="6141">
                  <c:v>-6.4233014256688561</c:v>
                </c:pt>
                <c:pt idx="6142">
                  <c:v>-8.0656973730334407</c:v>
                </c:pt>
                <c:pt idx="6143">
                  <c:v>-8.1901199245325262</c:v>
                </c:pt>
                <c:pt idx="6144">
                  <c:v>-9.1800136012211304</c:v>
                </c:pt>
                <c:pt idx="6145">
                  <c:v>-9.7073883801135885</c:v>
                </c:pt>
                <c:pt idx="6146">
                  <c:v>-8.5206875761323548</c:v>
                </c:pt>
                <c:pt idx="6147">
                  <c:v>-5.6190821647224061</c:v>
                </c:pt>
                <c:pt idx="6148">
                  <c:v>-4.5330404357668073</c:v>
                </c:pt>
                <c:pt idx="6149">
                  <c:v>-3.8051130577951491</c:v>
                </c:pt>
                <c:pt idx="6150">
                  <c:v>-2.3572138196049917</c:v>
                </c:pt>
                <c:pt idx="6151">
                  <c:v>-2.0752565618496845</c:v>
                </c:pt>
                <c:pt idx="6152">
                  <c:v>0.60259065276722878</c:v>
                </c:pt>
                <c:pt idx="6153">
                  <c:v>3.8430490455510768</c:v>
                </c:pt>
                <c:pt idx="6154">
                  <c:v>5.8462508803840709</c:v>
                </c:pt>
                <c:pt idx="6155">
                  <c:v>9.298258514798535</c:v>
                </c:pt>
                <c:pt idx="6156">
                  <c:v>9.6386145697706596</c:v>
                </c:pt>
                <c:pt idx="6157">
                  <c:v>10.600881380316769</c:v>
                </c:pt>
                <c:pt idx="6158">
                  <c:v>10.497828707621302</c:v>
                </c:pt>
                <c:pt idx="6159">
                  <c:v>12.081886755561966</c:v>
                </c:pt>
                <c:pt idx="6160">
                  <c:v>14.090117781477558</c:v>
                </c:pt>
                <c:pt idx="6161">
                  <c:v>14.288875789961155</c:v>
                </c:pt>
                <c:pt idx="6162">
                  <c:v>14.011366688036603</c:v>
                </c:pt>
                <c:pt idx="6163">
                  <c:v>16.110556291177549</c:v>
                </c:pt>
                <c:pt idx="6164">
                  <c:v>16.766931881717785</c:v>
                </c:pt>
                <c:pt idx="6165">
                  <c:v>17.970345945252674</c:v>
                </c:pt>
                <c:pt idx="6166">
                  <c:v>20.900491434833878</c:v>
                </c:pt>
                <c:pt idx="6167">
                  <c:v>22.180072706724548</c:v>
                </c:pt>
                <c:pt idx="6168">
                  <c:v>21.599531689466758</c:v>
                </c:pt>
                <c:pt idx="6169">
                  <c:v>19.843103345297767</c:v>
                </c:pt>
                <c:pt idx="6170">
                  <c:v>17.047975815896123</c:v>
                </c:pt>
                <c:pt idx="6171">
                  <c:v>17.40690992015438</c:v>
                </c:pt>
                <c:pt idx="6172">
                  <c:v>16.55201650506994</c:v>
                </c:pt>
                <c:pt idx="6173">
                  <c:v>13.771904756210635</c:v>
                </c:pt>
                <c:pt idx="6174">
                  <c:v>13.185640716728637</c:v>
                </c:pt>
                <c:pt idx="6175">
                  <c:v>9.3266056902006707</c:v>
                </c:pt>
                <c:pt idx="6176">
                  <c:v>6.1008714865864677</c:v>
                </c:pt>
                <c:pt idx="6177">
                  <c:v>3.9549887281567648</c:v>
                </c:pt>
                <c:pt idx="6178">
                  <c:v>3.822055106996944</c:v>
                </c:pt>
                <c:pt idx="6179">
                  <c:v>3.2591472618877666</c:v>
                </c:pt>
                <c:pt idx="6180">
                  <c:v>3.0764226390983165</c:v>
                </c:pt>
                <c:pt idx="6181">
                  <c:v>1.8558332492284362</c:v>
                </c:pt>
                <c:pt idx="6182">
                  <c:v>-0.86321250083541601</c:v>
                </c:pt>
                <c:pt idx="6183">
                  <c:v>-2.6727743457176341</c:v>
                </c:pt>
                <c:pt idx="6184">
                  <c:v>-4.5426721125027587</c:v>
                </c:pt>
                <c:pt idx="6185">
                  <c:v>-4.4107476496828832</c:v>
                </c:pt>
                <c:pt idx="6186">
                  <c:v>-3.7662494523053316</c:v>
                </c:pt>
                <c:pt idx="6187">
                  <c:v>-0.88731115289731832</c:v>
                </c:pt>
                <c:pt idx="6188">
                  <c:v>0.59073122556550717</c:v>
                </c:pt>
                <c:pt idx="6189">
                  <c:v>0.85010209091615319</c:v>
                </c:pt>
                <c:pt idx="6190">
                  <c:v>3.08084308025279</c:v>
                </c:pt>
                <c:pt idx="6191">
                  <c:v>2.6732352997097313</c:v>
                </c:pt>
                <c:pt idx="6192">
                  <c:v>4.0110393765181724</c:v>
                </c:pt>
                <c:pt idx="6193">
                  <c:v>4.8584611051828075</c:v>
                </c:pt>
                <c:pt idx="6194">
                  <c:v>6.3118501924683041</c:v>
                </c:pt>
                <c:pt idx="6195">
                  <c:v>8.6100492322406712</c:v>
                </c:pt>
                <c:pt idx="6196">
                  <c:v>9.3942165742054993</c:v>
                </c:pt>
                <c:pt idx="6197">
                  <c:v>12.795150105070595</c:v>
                </c:pt>
                <c:pt idx="6198">
                  <c:v>14.413431073731951</c:v>
                </c:pt>
                <c:pt idx="6199">
                  <c:v>14.752457742659953</c:v>
                </c:pt>
                <c:pt idx="6200">
                  <c:v>14.609606724004458</c:v>
                </c:pt>
                <c:pt idx="6201">
                  <c:v>15.179278617176648</c:v>
                </c:pt>
                <c:pt idx="6202">
                  <c:v>15.46623048307598</c:v>
                </c:pt>
                <c:pt idx="6203">
                  <c:v>14.203724037288421</c:v>
                </c:pt>
                <c:pt idx="6204">
                  <c:v>13.878261501144186</c:v>
                </c:pt>
                <c:pt idx="6205">
                  <c:v>17.777992331324832</c:v>
                </c:pt>
                <c:pt idx="6206">
                  <c:v>15.66115024596397</c:v>
                </c:pt>
                <c:pt idx="6207">
                  <c:v>12.643230703552819</c:v>
                </c:pt>
                <c:pt idx="6208">
                  <c:v>10.298172952642942</c:v>
                </c:pt>
                <c:pt idx="6209">
                  <c:v>9.743822227724289</c:v>
                </c:pt>
                <c:pt idx="6210">
                  <c:v>7.2574342690826228</c:v>
                </c:pt>
                <c:pt idx="6211">
                  <c:v>6.3598647471847514</c:v>
                </c:pt>
                <c:pt idx="6212">
                  <c:v>5.4856233887068759</c:v>
                </c:pt>
                <c:pt idx="6213">
                  <c:v>3.9136969769919845</c:v>
                </c:pt>
                <c:pt idx="6214">
                  <c:v>3.124029363204937</c:v>
                </c:pt>
                <c:pt idx="6215">
                  <c:v>-1.8609937697311645</c:v>
                </c:pt>
                <c:pt idx="6216">
                  <c:v>-3.3520120919131222</c:v>
                </c:pt>
                <c:pt idx="6217">
                  <c:v>-4.6542224259946607</c:v>
                </c:pt>
                <c:pt idx="6218">
                  <c:v>-5.5301750493236437</c:v>
                </c:pt>
                <c:pt idx="6219">
                  <c:v>-5.3633255485127451</c:v>
                </c:pt>
                <c:pt idx="6220">
                  <c:v>-5.7671331368152474</c:v>
                </c:pt>
                <c:pt idx="6221">
                  <c:v>-5.5228904819214177</c:v>
                </c:pt>
                <c:pt idx="6222">
                  <c:v>-6.8662054199404396</c:v>
                </c:pt>
                <c:pt idx="6223">
                  <c:v>-6.343457745783641</c:v>
                </c:pt>
                <c:pt idx="6224">
                  <c:v>-6.0327731131586093</c:v>
                </c:pt>
                <c:pt idx="6225">
                  <c:v>-6.3711583818386837</c:v>
                </c:pt>
                <c:pt idx="6226">
                  <c:v>-4.6996045794729016</c:v>
                </c:pt>
                <c:pt idx="6227">
                  <c:v>-6.6443021730282679</c:v>
                </c:pt>
                <c:pt idx="6228">
                  <c:v>-7.3145952087879467</c:v>
                </c:pt>
                <c:pt idx="6229">
                  <c:v>-6.8378781230987098</c:v>
                </c:pt>
                <c:pt idx="6230">
                  <c:v>-5.2964532190102682</c:v>
                </c:pt>
                <c:pt idx="6231">
                  <c:v>-5.0221833867075327</c:v>
                </c:pt>
                <c:pt idx="6232">
                  <c:v>-2.5485644116748007</c:v>
                </c:pt>
                <c:pt idx="6233">
                  <c:v>-1.3260222136108053</c:v>
                </c:pt>
                <c:pt idx="6234">
                  <c:v>-1.1587206124531737</c:v>
                </c:pt>
                <c:pt idx="6235">
                  <c:v>-3.2303176562913656E-2</c:v>
                </c:pt>
                <c:pt idx="6236">
                  <c:v>4.1801806746337729</c:v>
                </c:pt>
                <c:pt idx="6237">
                  <c:v>3.3636881699474142</c:v>
                </c:pt>
                <c:pt idx="6238">
                  <c:v>3.6922218350573051</c:v>
                </c:pt>
                <c:pt idx="6239">
                  <c:v>2.7031605823501614</c:v>
                </c:pt>
                <c:pt idx="6240">
                  <c:v>2.6587655535455079</c:v>
                </c:pt>
                <c:pt idx="6241">
                  <c:v>2.6265441293522032</c:v>
                </c:pt>
                <c:pt idx="6242">
                  <c:v>1.5329239212227879</c:v>
                </c:pt>
                <c:pt idx="6243">
                  <c:v>1.5796704958587857</c:v>
                </c:pt>
                <c:pt idx="6244">
                  <c:v>2.6301602617427262</c:v>
                </c:pt>
                <c:pt idx="6245">
                  <c:v>5.7083380749378634</c:v>
                </c:pt>
                <c:pt idx="6246">
                  <c:v>6.0328205778739266</c:v>
                </c:pt>
                <c:pt idx="6247">
                  <c:v>7.7695517172826198</c:v>
                </c:pt>
                <c:pt idx="6248">
                  <c:v>10.281189836195532</c:v>
                </c:pt>
                <c:pt idx="6249">
                  <c:v>9.3770274122728541</c:v>
                </c:pt>
                <c:pt idx="6250">
                  <c:v>9.5652770985970541</c:v>
                </c:pt>
                <c:pt idx="6251">
                  <c:v>11.197793616428847</c:v>
                </c:pt>
                <c:pt idx="6252">
                  <c:v>11.259846144326463</c:v>
                </c:pt>
                <c:pt idx="6253">
                  <c:v>12.989312715371357</c:v>
                </c:pt>
                <c:pt idx="6254">
                  <c:v>13.623761017560243</c:v>
                </c:pt>
                <c:pt idx="6255">
                  <c:v>14.903336856748359</c:v>
                </c:pt>
                <c:pt idx="6256">
                  <c:v>16.021808705002485</c:v>
                </c:pt>
                <c:pt idx="6257">
                  <c:v>17.484111047435565</c:v>
                </c:pt>
                <c:pt idx="6258">
                  <c:v>17.276291911691747</c:v>
                </c:pt>
                <c:pt idx="6259">
                  <c:v>17.12777281780771</c:v>
                </c:pt>
                <c:pt idx="6260">
                  <c:v>17.37345092303709</c:v>
                </c:pt>
                <c:pt idx="6261">
                  <c:v>18.76784584792394</c:v>
                </c:pt>
                <c:pt idx="6262">
                  <c:v>17.778175146752055</c:v>
                </c:pt>
                <c:pt idx="6263">
                  <c:v>18.221298798796003</c:v>
                </c:pt>
                <c:pt idx="6264">
                  <c:v>18.785076957594292</c:v>
                </c:pt>
                <c:pt idx="6265">
                  <c:v>16.315529600281419</c:v>
                </c:pt>
                <c:pt idx="6266">
                  <c:v>16.043823958832188</c:v>
                </c:pt>
                <c:pt idx="6267">
                  <c:v>15.828944398821704</c:v>
                </c:pt>
                <c:pt idx="6268">
                  <c:v>14.054413216504241</c:v>
                </c:pt>
                <c:pt idx="6269">
                  <c:v>14.805408146747892</c:v>
                </c:pt>
                <c:pt idx="6270">
                  <c:v>13.634381745072046</c:v>
                </c:pt>
                <c:pt idx="6271">
                  <c:v>11.301912089700291</c:v>
                </c:pt>
                <c:pt idx="6272">
                  <c:v>8.5829181903013136</c:v>
                </c:pt>
                <c:pt idx="6273">
                  <c:v>4.4044274627280284</c:v>
                </c:pt>
                <c:pt idx="6274">
                  <c:v>-0.49399439174447518</c:v>
                </c:pt>
                <c:pt idx="6275">
                  <c:v>-2.7054405641160417</c:v>
                </c:pt>
                <c:pt idx="6276">
                  <c:v>-3.5739269034863628</c:v>
                </c:pt>
                <c:pt idx="6277">
                  <c:v>-4.0667642588447501</c:v>
                </c:pt>
                <c:pt idx="6278">
                  <c:v>-5.0428122290569233</c:v>
                </c:pt>
                <c:pt idx="6279">
                  <c:v>-5.271705654447322</c:v>
                </c:pt>
                <c:pt idx="6280">
                  <c:v>-6.0112033920006631</c:v>
                </c:pt>
                <c:pt idx="6281">
                  <c:v>-10.213980019661037</c:v>
                </c:pt>
                <c:pt idx="6282">
                  <c:v>-10.471284644110231</c:v>
                </c:pt>
                <c:pt idx="6283">
                  <c:v>-12.995511652488391</c:v>
                </c:pt>
                <c:pt idx="6284">
                  <c:v>-14.339836569948837</c:v>
                </c:pt>
                <c:pt idx="6285">
                  <c:v>-14.764905757703943</c:v>
                </c:pt>
                <c:pt idx="6286">
                  <c:v>-15.762180216571759</c:v>
                </c:pt>
                <c:pt idx="6287">
                  <c:v>-15.915406608642986</c:v>
                </c:pt>
                <c:pt idx="6288">
                  <c:v>-14.965735123289662</c:v>
                </c:pt>
                <c:pt idx="6289">
                  <c:v>-14.227624638172069</c:v>
                </c:pt>
                <c:pt idx="6290">
                  <c:v>-9.51980122560302</c:v>
                </c:pt>
                <c:pt idx="6291">
                  <c:v>-7.9281002227943773</c:v>
                </c:pt>
                <c:pt idx="6292">
                  <c:v>-6.331358670879494</c:v>
                </c:pt>
                <c:pt idx="6293">
                  <c:v>-7.3212985782623141</c:v>
                </c:pt>
                <c:pt idx="6294">
                  <c:v>-3.9695638431379781</c:v>
                </c:pt>
                <c:pt idx="6295">
                  <c:v>-3.5627653337442928</c:v>
                </c:pt>
                <c:pt idx="6296">
                  <c:v>-4.4173509675046629</c:v>
                </c:pt>
                <c:pt idx="6297">
                  <c:v>-2.3697531683964055</c:v>
                </c:pt>
                <c:pt idx="6298">
                  <c:v>-2.000883304877501</c:v>
                </c:pt>
                <c:pt idx="6299">
                  <c:v>-2.3479654545687567</c:v>
                </c:pt>
                <c:pt idx="6300">
                  <c:v>0.56392539797912189</c:v>
                </c:pt>
                <c:pt idx="6301">
                  <c:v>0.85848533225148449</c:v>
                </c:pt>
                <c:pt idx="6302">
                  <c:v>1.8656602265598814</c:v>
                </c:pt>
                <c:pt idx="6303">
                  <c:v>-0.33026713126647</c:v>
                </c:pt>
                <c:pt idx="6304">
                  <c:v>-1.9435083465789973</c:v>
                </c:pt>
                <c:pt idx="6305">
                  <c:v>-4.2185273209601561</c:v>
                </c:pt>
                <c:pt idx="6306">
                  <c:v>-5.2519331483210063</c:v>
                </c:pt>
                <c:pt idx="6307">
                  <c:v>-4.8665844181349085</c:v>
                </c:pt>
                <c:pt idx="6308">
                  <c:v>-3.8461421240872782</c:v>
                </c:pt>
                <c:pt idx="6309">
                  <c:v>-3.9001771083501175</c:v>
                </c:pt>
                <c:pt idx="6310">
                  <c:v>-4.1532505236472268</c:v>
                </c:pt>
                <c:pt idx="6311">
                  <c:v>-2.8240412587259591</c:v>
                </c:pt>
                <c:pt idx="6312">
                  <c:v>-4.5145006508879391</c:v>
                </c:pt>
                <c:pt idx="6313">
                  <c:v>-5.1921533203166801</c:v>
                </c:pt>
                <c:pt idx="6314">
                  <c:v>-6.5446304964239035</c:v>
                </c:pt>
                <c:pt idx="6315">
                  <c:v>-6.5375583637504082</c:v>
                </c:pt>
                <c:pt idx="6316">
                  <c:v>-4.5618103565545773</c:v>
                </c:pt>
                <c:pt idx="6317">
                  <c:v>-6.9083566641500846</c:v>
                </c:pt>
                <c:pt idx="6318">
                  <c:v>-7.3521741481708132</c:v>
                </c:pt>
                <c:pt idx="6319">
                  <c:v>-7.5136124642115867</c:v>
                </c:pt>
                <c:pt idx="6320">
                  <c:v>-8.9996625305699247</c:v>
                </c:pt>
                <c:pt idx="6321">
                  <c:v>-5.1612452605797978</c:v>
                </c:pt>
                <c:pt idx="6322">
                  <c:v>-5.3204823764034685</c:v>
                </c:pt>
                <c:pt idx="6323">
                  <c:v>-4.6200319782200019</c:v>
                </c:pt>
                <c:pt idx="6324">
                  <c:v>-2.7783168952814505</c:v>
                </c:pt>
                <c:pt idx="6325">
                  <c:v>1.3576237525695052</c:v>
                </c:pt>
                <c:pt idx="6326">
                  <c:v>3.7437701106746508</c:v>
                </c:pt>
                <c:pt idx="6327">
                  <c:v>6.1040243788893038</c:v>
                </c:pt>
                <c:pt idx="6328">
                  <c:v>8.9383684664744081</c:v>
                </c:pt>
                <c:pt idx="6329">
                  <c:v>12.395798211809083</c:v>
                </c:pt>
                <c:pt idx="6330">
                  <c:v>13.322949089299298</c:v>
                </c:pt>
                <c:pt idx="6331">
                  <c:v>14.811065046309245</c:v>
                </c:pt>
                <c:pt idx="6332">
                  <c:v>14.087231176562282</c:v>
                </c:pt>
                <c:pt idx="6333">
                  <c:v>13.403348266262071</c:v>
                </c:pt>
                <c:pt idx="6334">
                  <c:v>14.438565464330734</c:v>
                </c:pt>
                <c:pt idx="6335">
                  <c:v>13.546413171736077</c:v>
                </c:pt>
                <c:pt idx="6336">
                  <c:v>12.664995557260996</c:v>
                </c:pt>
                <c:pt idx="6337">
                  <c:v>11.15665157902542</c:v>
                </c:pt>
                <c:pt idx="6338">
                  <c:v>11.878445207962592</c:v>
                </c:pt>
                <c:pt idx="6339">
                  <c:v>13.015303674581258</c:v>
                </c:pt>
                <c:pt idx="6340">
                  <c:v>10.749279319010101</c:v>
                </c:pt>
                <c:pt idx="6341">
                  <c:v>10.328517830236898</c:v>
                </c:pt>
                <c:pt idx="6342">
                  <c:v>10.056800529292397</c:v>
                </c:pt>
                <c:pt idx="6343">
                  <c:v>9.8699775795331988</c:v>
                </c:pt>
                <c:pt idx="6344">
                  <c:v>8.204735156214884</c:v>
                </c:pt>
                <c:pt idx="6345">
                  <c:v>5.5592565220732011</c:v>
                </c:pt>
                <c:pt idx="6346">
                  <c:v>5.0756739840025409</c:v>
                </c:pt>
                <c:pt idx="6347">
                  <c:v>5.8395102451244494</c:v>
                </c:pt>
                <c:pt idx="6348">
                  <c:v>3.6131059191715336</c:v>
                </c:pt>
                <c:pt idx="6349">
                  <c:v>3.5582007338541191</c:v>
                </c:pt>
                <c:pt idx="6350">
                  <c:v>0.94202555168681423</c:v>
                </c:pt>
                <c:pt idx="6351">
                  <c:v>9.3827406071599631E-2</c:v>
                </c:pt>
                <c:pt idx="6352">
                  <c:v>-0.93699565150548125</c:v>
                </c:pt>
                <c:pt idx="6353">
                  <c:v>-1.5302630889146622</c:v>
                </c:pt>
                <c:pt idx="6354">
                  <c:v>-2.301093029235294</c:v>
                </c:pt>
                <c:pt idx="6355">
                  <c:v>-1.5062979857566059</c:v>
                </c:pt>
                <c:pt idx="6356">
                  <c:v>-2.5357372341347517</c:v>
                </c:pt>
                <c:pt idx="6357">
                  <c:v>-2.6404164788565718</c:v>
                </c:pt>
                <c:pt idx="6358">
                  <c:v>-0.94154306052918046</c:v>
                </c:pt>
                <c:pt idx="6359">
                  <c:v>-0.21953236930992429</c:v>
                </c:pt>
                <c:pt idx="6360">
                  <c:v>0.36583500057920526</c:v>
                </c:pt>
                <c:pt idx="6361">
                  <c:v>0.18877125851685406</c:v>
                </c:pt>
                <c:pt idx="6362">
                  <c:v>0.19318331363589586</c:v>
                </c:pt>
                <c:pt idx="6363">
                  <c:v>1.243469400468098</c:v>
                </c:pt>
                <c:pt idx="6364">
                  <c:v>-0.38245513460165798</c:v>
                </c:pt>
                <c:pt idx="6365">
                  <c:v>1.6761576319447711</c:v>
                </c:pt>
                <c:pt idx="6366">
                  <c:v>3.5336025013690935</c:v>
                </c:pt>
                <c:pt idx="6367">
                  <c:v>3.0968958733923393</c:v>
                </c:pt>
                <c:pt idx="6368">
                  <c:v>4.0534596160183245</c:v>
                </c:pt>
                <c:pt idx="6369">
                  <c:v>4.2599167467453505</c:v>
                </c:pt>
                <c:pt idx="6370">
                  <c:v>6.9458644286264271</c:v>
                </c:pt>
                <c:pt idx="6371">
                  <c:v>5.7776866749041869</c:v>
                </c:pt>
                <c:pt idx="6372">
                  <c:v>6.7766530174339339</c:v>
                </c:pt>
                <c:pt idx="6373">
                  <c:v>4.7266959523331451</c:v>
                </c:pt>
                <c:pt idx="6374">
                  <c:v>5.2706888156717628</c:v>
                </c:pt>
                <c:pt idx="6375">
                  <c:v>4.4816210260268887</c:v>
                </c:pt>
                <c:pt idx="6376">
                  <c:v>3.6802884154888553</c:v>
                </c:pt>
                <c:pt idx="6377">
                  <c:v>2.0488311721320369</c:v>
                </c:pt>
                <c:pt idx="6378">
                  <c:v>1.4422470477704965</c:v>
                </c:pt>
                <c:pt idx="6379">
                  <c:v>0.88970901629703325</c:v>
                </c:pt>
                <c:pt idx="6380">
                  <c:v>3.6299858701737362</c:v>
                </c:pt>
                <c:pt idx="6381">
                  <c:v>1.3709311993953628</c:v>
                </c:pt>
                <c:pt idx="6382">
                  <c:v>2.2085658178300158</c:v>
                </c:pt>
                <c:pt idx="6383">
                  <c:v>2.1128205640261184</c:v>
                </c:pt>
                <c:pt idx="6384">
                  <c:v>4.7818740182703561</c:v>
                </c:pt>
                <c:pt idx="6385">
                  <c:v>8.3341141621481203</c:v>
                </c:pt>
                <c:pt idx="6386">
                  <c:v>9.2081464710944232</c:v>
                </c:pt>
                <c:pt idx="6387">
                  <c:v>7.7388656575993489</c:v>
                </c:pt>
                <c:pt idx="6388">
                  <c:v>6.7522986132023721</c:v>
                </c:pt>
                <c:pt idx="6389">
                  <c:v>6.7523772415614598</c:v>
                </c:pt>
                <c:pt idx="6390">
                  <c:v>7.1691139053000636</c:v>
                </c:pt>
                <c:pt idx="6391">
                  <c:v>5.2635298822570871</c:v>
                </c:pt>
                <c:pt idx="6392">
                  <c:v>1.6105373859063661</c:v>
                </c:pt>
                <c:pt idx="6393">
                  <c:v>0.31378886176297716</c:v>
                </c:pt>
                <c:pt idx="6394">
                  <c:v>1.194827888044919</c:v>
                </c:pt>
                <c:pt idx="6395">
                  <c:v>2.2555063129609647</c:v>
                </c:pt>
                <c:pt idx="6396">
                  <c:v>2.1602908544765822</c:v>
                </c:pt>
                <c:pt idx="6397">
                  <c:v>4.3821653782143262</c:v>
                </c:pt>
                <c:pt idx="6398">
                  <c:v>2.6529616007113388</c:v>
                </c:pt>
                <c:pt idx="6399">
                  <c:v>2.4961869452186844</c:v>
                </c:pt>
                <c:pt idx="6400">
                  <c:v>0.91426573260059485</c:v>
                </c:pt>
                <c:pt idx="6401">
                  <c:v>1.1705338549234883</c:v>
                </c:pt>
                <c:pt idx="6402">
                  <c:v>0.56095830809356151</c:v>
                </c:pt>
                <c:pt idx="6403">
                  <c:v>-0.10537650531812069</c:v>
                </c:pt>
                <c:pt idx="6404">
                  <c:v>-0.98828517593877319</c:v>
                </c:pt>
                <c:pt idx="6405">
                  <c:v>-0.2688078134761453</c:v>
                </c:pt>
                <c:pt idx="6406">
                  <c:v>6.8482645033731054E-2</c:v>
                </c:pt>
                <c:pt idx="6407">
                  <c:v>1.8378094366094369</c:v>
                </c:pt>
                <c:pt idx="6408">
                  <c:v>1.7605939999087596</c:v>
                </c:pt>
                <c:pt idx="6409">
                  <c:v>1.3505437160317444</c:v>
                </c:pt>
                <c:pt idx="6410">
                  <c:v>1.8700013406619869</c:v>
                </c:pt>
                <c:pt idx="6411">
                  <c:v>4.8977506176106846</c:v>
                </c:pt>
                <c:pt idx="6412">
                  <c:v>4.1319458683467447</c:v>
                </c:pt>
                <c:pt idx="6413">
                  <c:v>4.8187103555838871</c:v>
                </c:pt>
                <c:pt idx="6414">
                  <c:v>4.1886810409197199</c:v>
                </c:pt>
                <c:pt idx="6415">
                  <c:v>6.3318443864678908</c:v>
                </c:pt>
                <c:pt idx="6416">
                  <c:v>9.6642938193259678</c:v>
                </c:pt>
                <c:pt idx="6417">
                  <c:v>10.512494851233004</c:v>
                </c:pt>
                <c:pt idx="6418">
                  <c:v>10.958172565121776</c:v>
                </c:pt>
                <c:pt idx="6419">
                  <c:v>11.160477347983269</c:v>
                </c:pt>
                <c:pt idx="6420">
                  <c:v>10.973905928250725</c:v>
                </c:pt>
                <c:pt idx="6421">
                  <c:v>12.033532581765519</c:v>
                </c:pt>
                <c:pt idx="6422">
                  <c:v>11.441647419271881</c:v>
                </c:pt>
                <c:pt idx="6423">
                  <c:v>8.4662518307444294</c:v>
                </c:pt>
                <c:pt idx="6424">
                  <c:v>8.2937381503447476</c:v>
                </c:pt>
                <c:pt idx="6425">
                  <c:v>9.046728122781273</c:v>
                </c:pt>
                <c:pt idx="6426">
                  <c:v>9.0397606634942544</c:v>
                </c:pt>
                <c:pt idx="6427">
                  <c:v>7.7292833689727898</c:v>
                </c:pt>
                <c:pt idx="6428">
                  <c:v>9.295621320576787</c:v>
                </c:pt>
                <c:pt idx="6429">
                  <c:v>8.6563244701590705</c:v>
                </c:pt>
                <c:pt idx="6430">
                  <c:v>5.304389827649306</c:v>
                </c:pt>
                <c:pt idx="6431">
                  <c:v>3.1543170765497877</c:v>
                </c:pt>
                <c:pt idx="6432">
                  <c:v>2.2579003725685194</c:v>
                </c:pt>
                <c:pt idx="6433">
                  <c:v>0.73626010408418241</c:v>
                </c:pt>
                <c:pt idx="6434">
                  <c:v>-1.7254822524707161</c:v>
                </c:pt>
                <c:pt idx="6435">
                  <c:v>-3.1610843671492268</c:v>
                </c:pt>
                <c:pt idx="6436">
                  <c:v>-3.7898708730609374</c:v>
                </c:pt>
                <c:pt idx="6437">
                  <c:v>-2.5111551826133964</c:v>
                </c:pt>
                <c:pt idx="6438">
                  <c:v>-0.29757253823727192</c:v>
                </c:pt>
                <c:pt idx="6439">
                  <c:v>1.8816304970181557</c:v>
                </c:pt>
                <c:pt idx="6440">
                  <c:v>3.3228231826576091</c:v>
                </c:pt>
                <c:pt idx="6441">
                  <c:v>5.6729446912495094</c:v>
                </c:pt>
                <c:pt idx="6442">
                  <c:v>7.9513236696261966</c:v>
                </c:pt>
                <c:pt idx="6443">
                  <c:v>9.5430113369442982</c:v>
                </c:pt>
                <c:pt idx="6444">
                  <c:v>9.8038049125363091</c:v>
                </c:pt>
                <c:pt idx="6445">
                  <c:v>9.3871159960886796</c:v>
                </c:pt>
                <c:pt idx="6446">
                  <c:v>9.7481652691815874</c:v>
                </c:pt>
                <c:pt idx="6447">
                  <c:v>10.983219984013227</c:v>
                </c:pt>
                <c:pt idx="6448">
                  <c:v>10.303812492937494</c:v>
                </c:pt>
                <c:pt idx="6449">
                  <c:v>10.509214268099731</c:v>
                </c:pt>
                <c:pt idx="6450">
                  <c:v>9.6671485798943415</c:v>
                </c:pt>
                <c:pt idx="6451">
                  <c:v>10.511309732311094</c:v>
                </c:pt>
                <c:pt idx="6452">
                  <c:v>11.452644452363129</c:v>
                </c:pt>
                <c:pt idx="6453">
                  <c:v>12.915712070424842</c:v>
                </c:pt>
                <c:pt idx="6454">
                  <c:v>14.163922345496999</c:v>
                </c:pt>
                <c:pt idx="6455">
                  <c:v>15.215904632112863</c:v>
                </c:pt>
                <c:pt idx="6456">
                  <c:v>17.928238481513564</c:v>
                </c:pt>
                <c:pt idx="6457">
                  <c:v>17.176439645945646</c:v>
                </c:pt>
                <c:pt idx="6458">
                  <c:v>14.306530370750817</c:v>
                </c:pt>
                <c:pt idx="6459">
                  <c:v>14.724824285110289</c:v>
                </c:pt>
                <c:pt idx="6460">
                  <c:v>15.912553998381668</c:v>
                </c:pt>
                <c:pt idx="6461">
                  <c:v>11.86229328729333</c:v>
                </c:pt>
                <c:pt idx="6462">
                  <c:v>11.040897472406842</c:v>
                </c:pt>
                <c:pt idx="6463">
                  <c:v>10.896564275583971</c:v>
                </c:pt>
                <c:pt idx="6464">
                  <c:v>8.4515278157892482</c:v>
                </c:pt>
                <c:pt idx="6465">
                  <c:v>7.337228603219117</c:v>
                </c:pt>
                <c:pt idx="6466">
                  <c:v>6.0107128727560202</c:v>
                </c:pt>
                <c:pt idx="6467">
                  <c:v>5.889969243309265</c:v>
                </c:pt>
                <c:pt idx="6468">
                  <c:v>6.0108985838126578</c:v>
                </c:pt>
                <c:pt idx="6469">
                  <c:v>6.1426814620621935</c:v>
                </c:pt>
                <c:pt idx="6470">
                  <c:v>7.5546956389788678</c:v>
                </c:pt>
                <c:pt idx="6471">
                  <c:v>7.7418097559248293</c:v>
                </c:pt>
                <c:pt idx="6472">
                  <c:v>10.738612412930534</c:v>
                </c:pt>
                <c:pt idx="6473">
                  <c:v>12.133071358080903</c:v>
                </c:pt>
                <c:pt idx="6474">
                  <c:v>13.009407308093373</c:v>
                </c:pt>
                <c:pt idx="6475">
                  <c:v>11.74839072347428</c:v>
                </c:pt>
                <c:pt idx="6476">
                  <c:v>10.703864708903332</c:v>
                </c:pt>
                <c:pt idx="6477">
                  <c:v>11.002603497080385</c:v>
                </c:pt>
                <c:pt idx="6478">
                  <c:v>12.95826135043659</c:v>
                </c:pt>
                <c:pt idx="6479">
                  <c:v>12.337045295976804</c:v>
                </c:pt>
                <c:pt idx="6480">
                  <c:v>11.799888103200811</c:v>
                </c:pt>
                <c:pt idx="6481">
                  <c:v>10.846055789350645</c:v>
                </c:pt>
                <c:pt idx="6482">
                  <c:v>11.725132113537512</c:v>
                </c:pt>
                <c:pt idx="6483">
                  <c:v>11.388067727659275</c:v>
                </c:pt>
                <c:pt idx="6484">
                  <c:v>12.732208019375479</c:v>
                </c:pt>
                <c:pt idx="6485">
                  <c:v>11.558101087664678</c:v>
                </c:pt>
                <c:pt idx="6486">
                  <c:v>9.4461909466976088</c:v>
                </c:pt>
                <c:pt idx="6487">
                  <c:v>11.692060236789567</c:v>
                </c:pt>
                <c:pt idx="6488">
                  <c:v>12.457423087007193</c:v>
                </c:pt>
                <c:pt idx="6489">
                  <c:v>9.5032700337069951</c:v>
                </c:pt>
                <c:pt idx="6490">
                  <c:v>9.1460479059484854</c:v>
                </c:pt>
                <c:pt idx="6491">
                  <c:v>8.7097600143883014</c:v>
                </c:pt>
                <c:pt idx="6492">
                  <c:v>6.2155701171217084</c:v>
                </c:pt>
                <c:pt idx="6493">
                  <c:v>6.8668963169723494</c:v>
                </c:pt>
                <c:pt idx="6494">
                  <c:v>7.2466270906288619</c:v>
                </c:pt>
                <c:pt idx="6495">
                  <c:v>4.5090816349007534</c:v>
                </c:pt>
                <c:pt idx="6496">
                  <c:v>3.4269129396287528</c:v>
                </c:pt>
                <c:pt idx="6497">
                  <c:v>2.6784895303867686</c:v>
                </c:pt>
                <c:pt idx="6498">
                  <c:v>2.5777654989184127</c:v>
                </c:pt>
                <c:pt idx="6499">
                  <c:v>1.9870562094260682</c:v>
                </c:pt>
                <c:pt idx="6500">
                  <c:v>1.0495014286563187</c:v>
                </c:pt>
                <c:pt idx="6501">
                  <c:v>-0.18215392477339645</c:v>
                </c:pt>
                <c:pt idx="6502">
                  <c:v>-1.4522253618700378</c:v>
                </c:pt>
                <c:pt idx="6503">
                  <c:v>-0.73593691669577288</c:v>
                </c:pt>
                <c:pt idx="6504">
                  <c:v>-1.776733118478159</c:v>
                </c:pt>
                <c:pt idx="6505">
                  <c:v>-3.7600423100129921</c:v>
                </c:pt>
                <c:pt idx="6506">
                  <c:v>-4.3243639534651965</c:v>
                </c:pt>
                <c:pt idx="6507">
                  <c:v>-8.1223594674604644</c:v>
                </c:pt>
                <c:pt idx="6508">
                  <c:v>-7.9941821139698757</c:v>
                </c:pt>
                <c:pt idx="6509">
                  <c:v>-8.6339706025148182</c:v>
                </c:pt>
                <c:pt idx="6510">
                  <c:v>-10.256743323345274</c:v>
                </c:pt>
                <c:pt idx="6511">
                  <c:v>-9.3250682528655577</c:v>
                </c:pt>
                <c:pt idx="6512">
                  <c:v>-10.187416342245076</c:v>
                </c:pt>
                <c:pt idx="6513">
                  <c:v>-8.1285715607048896</c:v>
                </c:pt>
                <c:pt idx="6514">
                  <c:v>-7.2776629628172582</c:v>
                </c:pt>
                <c:pt idx="6515">
                  <c:v>-6.8065218258397726</c:v>
                </c:pt>
                <c:pt idx="6516">
                  <c:v>-7.3869726983428814</c:v>
                </c:pt>
                <c:pt idx="6517">
                  <c:v>-9.1069168497160664</c:v>
                </c:pt>
                <c:pt idx="6518">
                  <c:v>-6.9779356894453963</c:v>
                </c:pt>
                <c:pt idx="6519">
                  <c:v>-6.1049186825327606</c:v>
                </c:pt>
                <c:pt idx="6520">
                  <c:v>-7.9184985061823978</c:v>
                </c:pt>
                <c:pt idx="6521">
                  <c:v>-4.6316357836927482</c:v>
                </c:pt>
                <c:pt idx="6522">
                  <c:v>-5.0370520875214222</c:v>
                </c:pt>
                <c:pt idx="6523">
                  <c:v>-2.5347782187774168</c:v>
                </c:pt>
                <c:pt idx="6524">
                  <c:v>1.374052078692235</c:v>
                </c:pt>
                <c:pt idx="6525">
                  <c:v>5.6083242475945969</c:v>
                </c:pt>
                <c:pt idx="6526">
                  <c:v>7.2733536626074748</c:v>
                </c:pt>
                <c:pt idx="6527">
                  <c:v>9.1601949624611088</c:v>
                </c:pt>
                <c:pt idx="6528">
                  <c:v>8.6338406366078626</c:v>
                </c:pt>
                <c:pt idx="6529">
                  <c:v>10.181758043620865</c:v>
                </c:pt>
                <c:pt idx="6530">
                  <c:v>12.418702693617581</c:v>
                </c:pt>
                <c:pt idx="6531">
                  <c:v>11.063883623420274</c:v>
                </c:pt>
                <c:pt idx="6532">
                  <c:v>10.530292892706033</c:v>
                </c:pt>
                <c:pt idx="6533">
                  <c:v>11.978609533714646</c:v>
                </c:pt>
                <c:pt idx="6534">
                  <c:v>12.040339570141041</c:v>
                </c:pt>
                <c:pt idx="6535">
                  <c:v>12.490972838103019</c:v>
                </c:pt>
                <c:pt idx="6536">
                  <c:v>12.89692182022649</c:v>
                </c:pt>
                <c:pt idx="6537">
                  <c:v>11.752547654304852</c:v>
                </c:pt>
                <c:pt idx="6538">
                  <c:v>9.556941315734564</c:v>
                </c:pt>
                <c:pt idx="6539">
                  <c:v>10.967492938192001</c:v>
                </c:pt>
                <c:pt idx="6540">
                  <c:v>9.9135106466892893</c:v>
                </c:pt>
                <c:pt idx="6541">
                  <c:v>7.8623841745025489</c:v>
                </c:pt>
                <c:pt idx="6542">
                  <c:v>9.3967498701450047</c:v>
                </c:pt>
                <c:pt idx="6543">
                  <c:v>6.8272870075183389</c:v>
                </c:pt>
                <c:pt idx="6544">
                  <c:v>5.1301059129051971</c:v>
                </c:pt>
                <c:pt idx="6545">
                  <c:v>2.9148730195663939</c:v>
                </c:pt>
                <c:pt idx="6546">
                  <c:v>1.4276063288198244</c:v>
                </c:pt>
                <c:pt idx="6547">
                  <c:v>2.0994207228397852</c:v>
                </c:pt>
                <c:pt idx="6548">
                  <c:v>-0.95893320718151465</c:v>
                </c:pt>
                <c:pt idx="6549">
                  <c:v>-0.76195803455998778</c:v>
                </c:pt>
                <c:pt idx="6550">
                  <c:v>-2.6755399518771812</c:v>
                </c:pt>
                <c:pt idx="6551">
                  <c:v>-5.8912192631649596</c:v>
                </c:pt>
                <c:pt idx="6552">
                  <c:v>-6.0279779550576862</c:v>
                </c:pt>
                <c:pt idx="6553">
                  <c:v>-9.4099601737733867</c:v>
                </c:pt>
                <c:pt idx="6554">
                  <c:v>-8.4600430785023999</c:v>
                </c:pt>
                <c:pt idx="6555">
                  <c:v>-6.9060857452076254</c:v>
                </c:pt>
                <c:pt idx="6556">
                  <c:v>-5.6306822509987011</c:v>
                </c:pt>
                <c:pt idx="6557">
                  <c:v>-6.1592239158224293</c:v>
                </c:pt>
                <c:pt idx="6558">
                  <c:v>-6.7673343956487315</c:v>
                </c:pt>
                <c:pt idx="6559">
                  <c:v>-8.5972638355008648</c:v>
                </c:pt>
                <c:pt idx="6560">
                  <c:v>-7.5109987570368286</c:v>
                </c:pt>
                <c:pt idx="6561">
                  <c:v>-4.0198747212062438</c:v>
                </c:pt>
                <c:pt idx="6562">
                  <c:v>-8.5956475143120148</c:v>
                </c:pt>
                <c:pt idx="6563">
                  <c:v>-6.4082549457036428</c:v>
                </c:pt>
                <c:pt idx="6564">
                  <c:v>-5.2017389060224248</c:v>
                </c:pt>
                <c:pt idx="6565">
                  <c:v>-5.9653366461610569</c:v>
                </c:pt>
                <c:pt idx="6566">
                  <c:v>-2.5113659965167239</c:v>
                </c:pt>
                <c:pt idx="6567">
                  <c:v>-1.4649702604457513</c:v>
                </c:pt>
                <c:pt idx="6568">
                  <c:v>-2.5461136471726507</c:v>
                </c:pt>
                <c:pt idx="6569">
                  <c:v>-1.3345409368560022</c:v>
                </c:pt>
                <c:pt idx="6570">
                  <c:v>0.88330327818851817</c:v>
                </c:pt>
                <c:pt idx="6571">
                  <c:v>3.2630343685062462</c:v>
                </c:pt>
                <c:pt idx="6572">
                  <c:v>3.3241823115841762</c:v>
                </c:pt>
                <c:pt idx="6573">
                  <c:v>4.7546119457911864</c:v>
                </c:pt>
                <c:pt idx="6574">
                  <c:v>2.1882778161232266</c:v>
                </c:pt>
                <c:pt idx="6575">
                  <c:v>-0.11992048078194301</c:v>
                </c:pt>
                <c:pt idx="6576">
                  <c:v>-1.7297820923687903</c:v>
                </c:pt>
                <c:pt idx="6577">
                  <c:v>-2.8316581071092068</c:v>
                </c:pt>
                <c:pt idx="6578">
                  <c:v>-2.1665932607731055</c:v>
                </c:pt>
                <c:pt idx="6579">
                  <c:v>-2.2551003765813684</c:v>
                </c:pt>
                <c:pt idx="6580">
                  <c:v>-1.9255772952678287</c:v>
                </c:pt>
                <c:pt idx="6581">
                  <c:v>-2.1122390878227226</c:v>
                </c:pt>
                <c:pt idx="6582">
                  <c:v>-3.2619315663351172</c:v>
                </c:pt>
                <c:pt idx="6583">
                  <c:v>-2.4878436292679811</c:v>
                </c:pt>
                <c:pt idx="6584">
                  <c:v>-4.3036353561837002</c:v>
                </c:pt>
                <c:pt idx="6585">
                  <c:v>-5.7542722825056369</c:v>
                </c:pt>
                <c:pt idx="6586">
                  <c:v>-7.9061151798811302</c:v>
                </c:pt>
                <c:pt idx="6587">
                  <c:v>-8.1072001108839586</c:v>
                </c:pt>
                <c:pt idx="6588">
                  <c:v>-5.5631545689472226</c:v>
                </c:pt>
                <c:pt idx="6589">
                  <c:v>-5.0899637644498616</c:v>
                </c:pt>
                <c:pt idx="6590">
                  <c:v>-4.0321172005552093</c:v>
                </c:pt>
                <c:pt idx="6591">
                  <c:v>-3.0601787480718796</c:v>
                </c:pt>
                <c:pt idx="6592">
                  <c:v>-0.70879836275332464</c:v>
                </c:pt>
                <c:pt idx="6593">
                  <c:v>-1.8043430043712054</c:v>
                </c:pt>
                <c:pt idx="6594">
                  <c:v>1.2783371131855195</c:v>
                </c:pt>
                <c:pt idx="6595">
                  <c:v>2.2861078378417834</c:v>
                </c:pt>
                <c:pt idx="6596">
                  <c:v>2.3721328151573138</c:v>
                </c:pt>
                <c:pt idx="6597">
                  <c:v>7.1678160914178353</c:v>
                </c:pt>
                <c:pt idx="6598">
                  <c:v>7.1956339795092186</c:v>
                </c:pt>
                <c:pt idx="6599">
                  <c:v>6.6286331475812821</c:v>
                </c:pt>
                <c:pt idx="6600">
                  <c:v>9.2398277521718555</c:v>
                </c:pt>
                <c:pt idx="6601">
                  <c:v>10.258455929146718</c:v>
                </c:pt>
                <c:pt idx="6602">
                  <c:v>12.911376141417399</c:v>
                </c:pt>
                <c:pt idx="6603">
                  <c:v>12.580331784834327</c:v>
                </c:pt>
                <c:pt idx="6604">
                  <c:v>11.995155832343382</c:v>
                </c:pt>
                <c:pt idx="6605">
                  <c:v>10.911781310111662</c:v>
                </c:pt>
                <c:pt idx="6606">
                  <c:v>10.440499369091583</c:v>
                </c:pt>
                <c:pt idx="6607">
                  <c:v>11.545424865648402</c:v>
                </c:pt>
                <c:pt idx="6608">
                  <c:v>8.5403612044045278</c:v>
                </c:pt>
                <c:pt idx="6609">
                  <c:v>9.3892772969530274</c:v>
                </c:pt>
                <c:pt idx="6610">
                  <c:v>9.1070462770417446</c:v>
                </c:pt>
                <c:pt idx="6611">
                  <c:v>8.264937924852795</c:v>
                </c:pt>
                <c:pt idx="6612">
                  <c:v>8.0537558092007</c:v>
                </c:pt>
                <c:pt idx="6613">
                  <c:v>6.8762086059694987</c:v>
                </c:pt>
                <c:pt idx="6614">
                  <c:v>7.7191847047742499</c:v>
                </c:pt>
                <c:pt idx="6615">
                  <c:v>6.7097656797398466</c:v>
                </c:pt>
                <c:pt idx="6616">
                  <c:v>6.2008605892279016</c:v>
                </c:pt>
                <c:pt idx="6617">
                  <c:v>4.1701963614925921</c:v>
                </c:pt>
                <c:pt idx="6618">
                  <c:v>5.0307043327073098</c:v>
                </c:pt>
                <c:pt idx="6619">
                  <c:v>7.9116894717159774</c:v>
                </c:pt>
                <c:pt idx="6620">
                  <c:v>9.8602967712302974</c:v>
                </c:pt>
                <c:pt idx="6621">
                  <c:v>11.719512949014593</c:v>
                </c:pt>
                <c:pt idx="6622">
                  <c:v>9.9184936866755482</c:v>
                </c:pt>
                <c:pt idx="6623">
                  <c:v>9.3879182011379445</c:v>
                </c:pt>
                <c:pt idx="6624">
                  <c:v>10.661201449894541</c:v>
                </c:pt>
                <c:pt idx="6625">
                  <c:v>11.89561537906841</c:v>
                </c:pt>
                <c:pt idx="6626">
                  <c:v>12.869298191542619</c:v>
                </c:pt>
                <c:pt idx="6627">
                  <c:v>14.257261895787735</c:v>
                </c:pt>
                <c:pt idx="6628">
                  <c:v>18.801674285929355</c:v>
                </c:pt>
                <c:pt idx="6629">
                  <c:v>16.627704430061623</c:v>
                </c:pt>
                <c:pt idx="6630">
                  <c:v>16.369186717993955</c:v>
                </c:pt>
                <c:pt idx="6631">
                  <c:v>18.655922940514735</c:v>
                </c:pt>
                <c:pt idx="6632">
                  <c:v>20.127029710816309</c:v>
                </c:pt>
                <c:pt idx="6633">
                  <c:v>21.184384655866833</c:v>
                </c:pt>
                <c:pt idx="6634">
                  <c:v>21.260624672716805</c:v>
                </c:pt>
                <c:pt idx="6635">
                  <c:v>21.341697365305464</c:v>
                </c:pt>
                <c:pt idx="6636">
                  <c:v>21.774314088730957</c:v>
                </c:pt>
                <c:pt idx="6637">
                  <c:v>21.246770432264679</c:v>
                </c:pt>
                <c:pt idx="6638">
                  <c:v>21.936303930147407</c:v>
                </c:pt>
                <c:pt idx="6639">
                  <c:v>17.148182844603454</c:v>
                </c:pt>
                <c:pt idx="6640">
                  <c:v>16.520799492935964</c:v>
                </c:pt>
                <c:pt idx="6641">
                  <c:v>15.290703874194847</c:v>
                </c:pt>
                <c:pt idx="6642">
                  <c:v>14.428298577922305</c:v>
                </c:pt>
                <c:pt idx="6643">
                  <c:v>13.215391507348482</c:v>
                </c:pt>
                <c:pt idx="6644">
                  <c:v>13.657196365109025</c:v>
                </c:pt>
                <c:pt idx="6645">
                  <c:v>14.041756085142909</c:v>
                </c:pt>
                <c:pt idx="6646">
                  <c:v>12.113536858148214</c:v>
                </c:pt>
                <c:pt idx="6647">
                  <c:v>10.219288175966964</c:v>
                </c:pt>
                <c:pt idx="6648">
                  <c:v>9.6215604902585703</c:v>
                </c:pt>
                <c:pt idx="6649">
                  <c:v>9.9982584870399318</c:v>
                </c:pt>
                <c:pt idx="6650">
                  <c:v>9.9307138556645889</c:v>
                </c:pt>
                <c:pt idx="6651">
                  <c:v>9.0543656150454535</c:v>
                </c:pt>
                <c:pt idx="6652">
                  <c:v>6.7776863650691554</c:v>
                </c:pt>
                <c:pt idx="6653">
                  <c:v>4.728343522302163</c:v>
                </c:pt>
                <c:pt idx="6654">
                  <c:v>0.88617456965721375</c:v>
                </c:pt>
                <c:pt idx="6655">
                  <c:v>-1.4678571503129623</c:v>
                </c:pt>
                <c:pt idx="6656">
                  <c:v>-5.6857414151313943</c:v>
                </c:pt>
                <c:pt idx="6657">
                  <c:v>-6.1643546475592563</c:v>
                </c:pt>
                <c:pt idx="6658">
                  <c:v>-8.1566737069387472</c:v>
                </c:pt>
                <c:pt idx="6659">
                  <c:v>-6.5734805683474491</c:v>
                </c:pt>
                <c:pt idx="6660">
                  <c:v>-9.054157885618169</c:v>
                </c:pt>
                <c:pt idx="6661">
                  <c:v>-7.2786103355058591</c:v>
                </c:pt>
                <c:pt idx="6662">
                  <c:v>-6.8925107015596208</c:v>
                </c:pt>
                <c:pt idx="6663">
                  <c:v>-6.7721078455989643</c:v>
                </c:pt>
                <c:pt idx="6664">
                  <c:v>-7.2302140422996235</c:v>
                </c:pt>
                <c:pt idx="6665">
                  <c:v>-6.6667540565859325</c:v>
                </c:pt>
                <c:pt idx="6666">
                  <c:v>-6.6181412406204485</c:v>
                </c:pt>
                <c:pt idx="6667">
                  <c:v>-5.2080384946275071</c:v>
                </c:pt>
                <c:pt idx="6668">
                  <c:v>-4.6836888298054129</c:v>
                </c:pt>
                <c:pt idx="6669">
                  <c:v>-4.9193952533910554</c:v>
                </c:pt>
                <c:pt idx="6670">
                  <c:v>-6.1921820436603676</c:v>
                </c:pt>
                <c:pt idx="6671">
                  <c:v>-5.2457263487441992</c:v>
                </c:pt>
                <c:pt idx="6672">
                  <c:v>-2.9422021168727666</c:v>
                </c:pt>
                <c:pt idx="6673">
                  <c:v>-2.0465779473037995</c:v>
                </c:pt>
                <c:pt idx="6674">
                  <c:v>-1.3863399744021039</c:v>
                </c:pt>
                <c:pt idx="6675">
                  <c:v>1.0479047626627225</c:v>
                </c:pt>
                <c:pt idx="6676">
                  <c:v>3.2479758740416984</c:v>
                </c:pt>
                <c:pt idx="6677">
                  <c:v>7.7559250435591682</c:v>
                </c:pt>
                <c:pt idx="6678">
                  <c:v>8.8329364174872591</c:v>
                </c:pt>
                <c:pt idx="6679">
                  <c:v>8.7480392301896686</c:v>
                </c:pt>
                <c:pt idx="6680">
                  <c:v>9.034159684700624</c:v>
                </c:pt>
                <c:pt idx="6681">
                  <c:v>12.73149207562545</c:v>
                </c:pt>
                <c:pt idx="6682">
                  <c:v>12.954158284323006</c:v>
                </c:pt>
                <c:pt idx="6683">
                  <c:v>11.270368915523573</c:v>
                </c:pt>
                <c:pt idx="6684">
                  <c:v>11.584184908530951</c:v>
                </c:pt>
                <c:pt idx="6685">
                  <c:v>9.9889102077021494</c:v>
                </c:pt>
                <c:pt idx="6686">
                  <c:v>9.80105612709011</c:v>
                </c:pt>
                <c:pt idx="6687">
                  <c:v>8.1000421741171014</c:v>
                </c:pt>
                <c:pt idx="6688">
                  <c:v>10.606318800185308</c:v>
                </c:pt>
                <c:pt idx="6689">
                  <c:v>8.2582483959015338</c:v>
                </c:pt>
                <c:pt idx="6690">
                  <c:v>9.1890874349873233</c:v>
                </c:pt>
                <c:pt idx="6691">
                  <c:v>9.3342718737524937</c:v>
                </c:pt>
                <c:pt idx="6692">
                  <c:v>10.221450807215975</c:v>
                </c:pt>
                <c:pt idx="6693">
                  <c:v>8.4556443935035244</c:v>
                </c:pt>
                <c:pt idx="6694">
                  <c:v>6.7788776898780956</c:v>
                </c:pt>
                <c:pt idx="6695">
                  <c:v>4.7706493558366185</c:v>
                </c:pt>
                <c:pt idx="6696">
                  <c:v>2.4286801679794037</c:v>
                </c:pt>
                <c:pt idx="6697">
                  <c:v>2.528059263290741</c:v>
                </c:pt>
                <c:pt idx="6698">
                  <c:v>3.4035862476787937</c:v>
                </c:pt>
                <c:pt idx="6699">
                  <c:v>3.1276554505414822</c:v>
                </c:pt>
                <c:pt idx="6700">
                  <c:v>3.4202544976855433</c:v>
                </c:pt>
                <c:pt idx="6701">
                  <c:v>2.1126946154821127</c:v>
                </c:pt>
                <c:pt idx="6702">
                  <c:v>2.605989410483073</c:v>
                </c:pt>
                <c:pt idx="6703">
                  <c:v>3.405595407177433</c:v>
                </c:pt>
                <c:pt idx="6704">
                  <c:v>3.1964761662607688</c:v>
                </c:pt>
                <c:pt idx="6705">
                  <c:v>1.2440916837372757</c:v>
                </c:pt>
                <c:pt idx="6706">
                  <c:v>1.4532969777573992</c:v>
                </c:pt>
                <c:pt idx="6707">
                  <c:v>0.12346875616086958</c:v>
                </c:pt>
                <c:pt idx="6708">
                  <c:v>1.6835349988766892</c:v>
                </c:pt>
                <c:pt idx="6709">
                  <c:v>2.4315872372110303</c:v>
                </c:pt>
                <c:pt idx="6710">
                  <c:v>1.4977414318744455</c:v>
                </c:pt>
                <c:pt idx="6711">
                  <c:v>0.51319114634113039</c:v>
                </c:pt>
                <c:pt idx="6712">
                  <c:v>2.8655924689594299</c:v>
                </c:pt>
                <c:pt idx="6713">
                  <c:v>2.0758545666195167</c:v>
                </c:pt>
                <c:pt idx="6714">
                  <c:v>2.3819098216724162</c:v>
                </c:pt>
                <c:pt idx="6715">
                  <c:v>-0.49291851263765607</c:v>
                </c:pt>
                <c:pt idx="6716">
                  <c:v>-0.95349353037231876</c:v>
                </c:pt>
                <c:pt idx="6717">
                  <c:v>1.4519570205653449</c:v>
                </c:pt>
                <c:pt idx="6718">
                  <c:v>2.4729483571122959</c:v>
                </c:pt>
                <c:pt idx="6719">
                  <c:v>4.8215538568910992</c:v>
                </c:pt>
                <c:pt idx="6720">
                  <c:v>2.8330249162036427</c:v>
                </c:pt>
                <c:pt idx="6721">
                  <c:v>3.7006266072165164</c:v>
                </c:pt>
                <c:pt idx="6722">
                  <c:v>3.9967910948551379</c:v>
                </c:pt>
                <c:pt idx="6723">
                  <c:v>6.4771529560224206</c:v>
                </c:pt>
                <c:pt idx="6724">
                  <c:v>5.4398613684723767</c:v>
                </c:pt>
                <c:pt idx="6725">
                  <c:v>3.9095413194226136</c:v>
                </c:pt>
                <c:pt idx="6726">
                  <c:v>2.1040256462165048</c:v>
                </c:pt>
                <c:pt idx="6727">
                  <c:v>0.9476255081794257</c:v>
                </c:pt>
                <c:pt idx="6728">
                  <c:v>4.3533943896716156</c:v>
                </c:pt>
                <c:pt idx="6729">
                  <c:v>6.3432895386789587</c:v>
                </c:pt>
                <c:pt idx="6730">
                  <c:v>8.2123056537783405</c:v>
                </c:pt>
                <c:pt idx="6731">
                  <c:v>8.1597007888549129</c:v>
                </c:pt>
                <c:pt idx="6732">
                  <c:v>5.9312272254181577</c:v>
                </c:pt>
                <c:pt idx="6733">
                  <c:v>5.6361406360251811</c:v>
                </c:pt>
                <c:pt idx="6734">
                  <c:v>3.2344160242000823</c:v>
                </c:pt>
                <c:pt idx="6735">
                  <c:v>3.5174869552553387</c:v>
                </c:pt>
                <c:pt idx="6736">
                  <c:v>1.5936975001016425</c:v>
                </c:pt>
                <c:pt idx="6737">
                  <c:v>2.6227583738600164</c:v>
                </c:pt>
                <c:pt idx="6738">
                  <c:v>0.66713933903839939</c:v>
                </c:pt>
                <c:pt idx="6739">
                  <c:v>-1.2249817668466896</c:v>
                </c:pt>
                <c:pt idx="6740">
                  <c:v>-2.7071945188462507</c:v>
                </c:pt>
                <c:pt idx="6741">
                  <c:v>-1.3638403173965388</c:v>
                </c:pt>
                <c:pt idx="6742">
                  <c:v>-0.12716080765904053</c:v>
                </c:pt>
                <c:pt idx="6743">
                  <c:v>1.195886850423473</c:v>
                </c:pt>
                <c:pt idx="6744">
                  <c:v>0.3836580969118118</c:v>
                </c:pt>
                <c:pt idx="6745">
                  <c:v>0.91200938879692561</c:v>
                </c:pt>
                <c:pt idx="6746">
                  <c:v>-1.112201479149181</c:v>
                </c:pt>
                <c:pt idx="6747">
                  <c:v>-1.7488503947983545</c:v>
                </c:pt>
                <c:pt idx="6748">
                  <c:v>2.0851690655128992</c:v>
                </c:pt>
                <c:pt idx="6749">
                  <c:v>1.5215817742347613</c:v>
                </c:pt>
                <c:pt idx="6750">
                  <c:v>-0.11962576752444345</c:v>
                </c:pt>
                <c:pt idx="6751">
                  <c:v>-2.4995332560814143</c:v>
                </c:pt>
                <c:pt idx="6752">
                  <c:v>-4.7419483681640644</c:v>
                </c:pt>
                <c:pt idx="6753">
                  <c:v>-6.6820811507064315</c:v>
                </c:pt>
                <c:pt idx="6754">
                  <c:v>-5.0064922595168841</c:v>
                </c:pt>
                <c:pt idx="6755">
                  <c:v>-2.7095662829855973</c:v>
                </c:pt>
                <c:pt idx="6756">
                  <c:v>-2.5050232165072961</c:v>
                </c:pt>
                <c:pt idx="6757">
                  <c:v>-2.3686504390555605</c:v>
                </c:pt>
                <c:pt idx="6758">
                  <c:v>-0.92796613957295493</c:v>
                </c:pt>
                <c:pt idx="6759">
                  <c:v>1.6076667009188657</c:v>
                </c:pt>
                <c:pt idx="6760">
                  <c:v>2.9224247755838992</c:v>
                </c:pt>
                <c:pt idx="6761">
                  <c:v>4.8922417939291813</c:v>
                </c:pt>
                <c:pt idx="6762">
                  <c:v>4.3898204629553019</c:v>
                </c:pt>
                <c:pt idx="6763">
                  <c:v>5.0718231435975838</c:v>
                </c:pt>
                <c:pt idx="6764">
                  <c:v>5.2616229099415115</c:v>
                </c:pt>
                <c:pt idx="6765">
                  <c:v>6.0118958929769031</c:v>
                </c:pt>
                <c:pt idx="6766">
                  <c:v>6.6680796123484773</c:v>
                </c:pt>
                <c:pt idx="6767">
                  <c:v>6.3749473983231519</c:v>
                </c:pt>
                <c:pt idx="6768">
                  <c:v>6.6833137193078169</c:v>
                </c:pt>
                <c:pt idx="6769">
                  <c:v>6.8337387817194246</c:v>
                </c:pt>
                <c:pt idx="6770">
                  <c:v>7.8026772076412758</c:v>
                </c:pt>
                <c:pt idx="6771">
                  <c:v>9.0722898859057857</c:v>
                </c:pt>
                <c:pt idx="6772">
                  <c:v>12.114112967040214</c:v>
                </c:pt>
                <c:pt idx="6773">
                  <c:v>13.484208635277527</c:v>
                </c:pt>
                <c:pt idx="6774">
                  <c:v>14.758923283082332</c:v>
                </c:pt>
                <c:pt idx="6775">
                  <c:v>13.064082040356672</c:v>
                </c:pt>
                <c:pt idx="6776">
                  <c:v>12.206455643980579</c:v>
                </c:pt>
                <c:pt idx="6777">
                  <c:v>10.544631137943099</c:v>
                </c:pt>
                <c:pt idx="6778">
                  <c:v>11.901654822616365</c:v>
                </c:pt>
                <c:pt idx="6779">
                  <c:v>14.499023346776704</c:v>
                </c:pt>
                <c:pt idx="6780">
                  <c:v>14.630315611738055</c:v>
                </c:pt>
                <c:pt idx="6781">
                  <c:v>12.681961509491407</c:v>
                </c:pt>
                <c:pt idx="6782">
                  <c:v>12.373120773510376</c:v>
                </c:pt>
                <c:pt idx="6783">
                  <c:v>9.8298848743585072</c:v>
                </c:pt>
                <c:pt idx="6784">
                  <c:v>6.7016175193245413</c:v>
                </c:pt>
                <c:pt idx="6785">
                  <c:v>4.6668761374700365</c:v>
                </c:pt>
                <c:pt idx="6786">
                  <c:v>6.2236029358480431</c:v>
                </c:pt>
                <c:pt idx="6787">
                  <c:v>4.212760633701742</c:v>
                </c:pt>
                <c:pt idx="6788">
                  <c:v>1.6908078769507016</c:v>
                </c:pt>
                <c:pt idx="6789">
                  <c:v>2.0638699822546416</c:v>
                </c:pt>
                <c:pt idx="6790">
                  <c:v>1.8690804361247004</c:v>
                </c:pt>
                <c:pt idx="6791">
                  <c:v>-0.14248359857898654</c:v>
                </c:pt>
                <c:pt idx="6792">
                  <c:v>-1.1395271181695725</c:v>
                </c:pt>
                <c:pt idx="6793">
                  <c:v>-2.3793524542774782</c:v>
                </c:pt>
                <c:pt idx="6794">
                  <c:v>-2.9493364532734234</c:v>
                </c:pt>
                <c:pt idx="6795">
                  <c:v>-4.1374822279304544</c:v>
                </c:pt>
                <c:pt idx="6796">
                  <c:v>-2.9965127283614716</c:v>
                </c:pt>
                <c:pt idx="6797">
                  <c:v>-3.7082862500861768</c:v>
                </c:pt>
                <c:pt idx="6798">
                  <c:v>-3.9396535972798601</c:v>
                </c:pt>
                <c:pt idx="6799">
                  <c:v>-2.1847600674954339</c:v>
                </c:pt>
                <c:pt idx="6800">
                  <c:v>-1.4332802218373524</c:v>
                </c:pt>
                <c:pt idx="6801">
                  <c:v>-0.65892762645185565</c:v>
                </c:pt>
                <c:pt idx="6802">
                  <c:v>1.0243114565963833</c:v>
                </c:pt>
                <c:pt idx="6803">
                  <c:v>3.8932117885787227</c:v>
                </c:pt>
                <c:pt idx="6804">
                  <c:v>2.8050062189556559</c:v>
                </c:pt>
                <c:pt idx="6805">
                  <c:v>3.4821583315070748</c:v>
                </c:pt>
                <c:pt idx="6806">
                  <c:v>1.4417614668654064</c:v>
                </c:pt>
                <c:pt idx="6807">
                  <c:v>1.5367894012183683</c:v>
                </c:pt>
                <c:pt idx="6808">
                  <c:v>2.249113417038227</c:v>
                </c:pt>
                <c:pt idx="6809">
                  <c:v>4.6905279237928212</c:v>
                </c:pt>
                <c:pt idx="6810">
                  <c:v>5.8565200892017453</c:v>
                </c:pt>
                <c:pt idx="6811">
                  <c:v>9.3047004144684635</c:v>
                </c:pt>
                <c:pt idx="6812">
                  <c:v>10.442302630191712</c:v>
                </c:pt>
                <c:pt idx="6813">
                  <c:v>11.604236339543105</c:v>
                </c:pt>
                <c:pt idx="6814">
                  <c:v>12.849108673531294</c:v>
                </c:pt>
                <c:pt idx="6815">
                  <c:v>15.182924485245737</c:v>
                </c:pt>
                <c:pt idx="6816">
                  <c:v>15.971038893602062</c:v>
                </c:pt>
                <c:pt idx="6817">
                  <c:v>19.088080196557168</c:v>
                </c:pt>
                <c:pt idx="6818">
                  <c:v>18.181839008105072</c:v>
                </c:pt>
                <c:pt idx="6819">
                  <c:v>16.893058682952134</c:v>
                </c:pt>
                <c:pt idx="6820">
                  <c:v>17.19155036887377</c:v>
                </c:pt>
                <c:pt idx="6821">
                  <c:v>16.171165153105676</c:v>
                </c:pt>
                <c:pt idx="6822">
                  <c:v>14.963558706899022</c:v>
                </c:pt>
                <c:pt idx="6823">
                  <c:v>14.656967531386217</c:v>
                </c:pt>
                <c:pt idx="6824">
                  <c:v>12.452057123832262</c:v>
                </c:pt>
                <c:pt idx="6825">
                  <c:v>9.3869661742113752</c:v>
                </c:pt>
                <c:pt idx="6826">
                  <c:v>8.9092255884345981</c:v>
                </c:pt>
                <c:pt idx="6827">
                  <c:v>7.8112592942378258</c:v>
                </c:pt>
                <c:pt idx="6828">
                  <c:v>3.2234525925500432</c:v>
                </c:pt>
                <c:pt idx="6829">
                  <c:v>0.7946917044159193</c:v>
                </c:pt>
                <c:pt idx="6830">
                  <c:v>2.5104698829520489</c:v>
                </c:pt>
                <c:pt idx="6831">
                  <c:v>1.9482383653596358</c:v>
                </c:pt>
                <c:pt idx="6832">
                  <c:v>1.8675615435611965</c:v>
                </c:pt>
                <c:pt idx="6833">
                  <c:v>1.6593251397360895</c:v>
                </c:pt>
                <c:pt idx="6834">
                  <c:v>0.44304004897940108</c:v>
                </c:pt>
                <c:pt idx="6835">
                  <c:v>-3.1108390313644598</c:v>
                </c:pt>
                <c:pt idx="6836">
                  <c:v>-5.2073361972078569</c:v>
                </c:pt>
                <c:pt idx="6837">
                  <c:v>-7.304037712137549</c:v>
                </c:pt>
                <c:pt idx="6838">
                  <c:v>-8.7058808405730996</c:v>
                </c:pt>
                <c:pt idx="6839">
                  <c:v>-7.2334777158787746</c:v>
                </c:pt>
                <c:pt idx="6840">
                  <c:v>-7.3859756187510222</c:v>
                </c:pt>
                <c:pt idx="6841">
                  <c:v>-8.8304385820773845</c:v>
                </c:pt>
                <c:pt idx="6842">
                  <c:v>-7.4841671358314228</c:v>
                </c:pt>
                <c:pt idx="6843">
                  <c:v>-7.4948164138809323</c:v>
                </c:pt>
                <c:pt idx="6844">
                  <c:v>-8.1419273221885291</c:v>
                </c:pt>
                <c:pt idx="6845">
                  <c:v>-8.6733684662800083</c:v>
                </c:pt>
                <c:pt idx="6846">
                  <c:v>-5.8965123426405182</c:v>
                </c:pt>
                <c:pt idx="6847">
                  <c:v>-6.2820317576852762</c:v>
                </c:pt>
                <c:pt idx="6848">
                  <c:v>-2.8982878090009097</c:v>
                </c:pt>
                <c:pt idx="6849">
                  <c:v>-1.135642292284829</c:v>
                </c:pt>
                <c:pt idx="6850">
                  <c:v>3.2796086388864039</c:v>
                </c:pt>
                <c:pt idx="6851">
                  <c:v>4.4318929764974584</c:v>
                </c:pt>
                <c:pt idx="6852">
                  <c:v>4.5723356915319719</c:v>
                </c:pt>
                <c:pt idx="6853">
                  <c:v>4.0302564123013251</c:v>
                </c:pt>
                <c:pt idx="6854">
                  <c:v>4.6899207152890403</c:v>
                </c:pt>
                <c:pt idx="6855">
                  <c:v>3.8964568499285686</c:v>
                </c:pt>
                <c:pt idx="6856">
                  <c:v>1.7439491674885952</c:v>
                </c:pt>
                <c:pt idx="6857">
                  <c:v>2.8406646618836344</c:v>
                </c:pt>
                <c:pt idx="6858">
                  <c:v>3.7793820732760901</c:v>
                </c:pt>
                <c:pt idx="6859">
                  <c:v>1.3814661306527998</c:v>
                </c:pt>
                <c:pt idx="6860">
                  <c:v>0.61376234270098862</c:v>
                </c:pt>
                <c:pt idx="6861">
                  <c:v>1.4577866916606534</c:v>
                </c:pt>
                <c:pt idx="6862">
                  <c:v>3.6812963032636574</c:v>
                </c:pt>
                <c:pt idx="6863">
                  <c:v>6.8208417897577336</c:v>
                </c:pt>
                <c:pt idx="6864">
                  <c:v>7.3821284340126923</c:v>
                </c:pt>
                <c:pt idx="6865">
                  <c:v>7.4867997930003529</c:v>
                </c:pt>
                <c:pt idx="6866">
                  <c:v>7.1951150765246643</c:v>
                </c:pt>
                <c:pt idx="6867">
                  <c:v>8.770994555963993</c:v>
                </c:pt>
                <c:pt idx="6868">
                  <c:v>8.8929476328656047</c:v>
                </c:pt>
                <c:pt idx="6869">
                  <c:v>7.1610461348921683</c:v>
                </c:pt>
                <c:pt idx="6870">
                  <c:v>8.8631288361087215</c:v>
                </c:pt>
                <c:pt idx="6871">
                  <c:v>8.2536503425860506</c:v>
                </c:pt>
                <c:pt idx="6872">
                  <c:v>9.0068200860433532</c:v>
                </c:pt>
                <c:pt idx="6873">
                  <c:v>9.8739802185708125</c:v>
                </c:pt>
                <c:pt idx="6874">
                  <c:v>7.5025864782509375</c:v>
                </c:pt>
                <c:pt idx="6875">
                  <c:v>5.6139832844882944</c:v>
                </c:pt>
                <c:pt idx="6876">
                  <c:v>5.277191186942491</c:v>
                </c:pt>
                <c:pt idx="6877">
                  <c:v>4.3879443865772698</c:v>
                </c:pt>
                <c:pt idx="6878">
                  <c:v>3.096208415510775</c:v>
                </c:pt>
                <c:pt idx="6879">
                  <c:v>3.5169576210626246</c:v>
                </c:pt>
                <c:pt idx="6880">
                  <c:v>3.0357538324259741</c:v>
                </c:pt>
                <c:pt idx="6881">
                  <c:v>5.4937124396605395</c:v>
                </c:pt>
                <c:pt idx="6882">
                  <c:v>4.8683780174148064</c:v>
                </c:pt>
                <c:pt idx="6883">
                  <c:v>5.4516326314675565</c:v>
                </c:pt>
                <c:pt idx="6884">
                  <c:v>3.1444994959545838</c:v>
                </c:pt>
                <c:pt idx="6885">
                  <c:v>4.6044613470382973</c:v>
                </c:pt>
                <c:pt idx="6886">
                  <c:v>2.5569745918383577</c:v>
                </c:pt>
                <c:pt idx="6887">
                  <c:v>-0.41385102588638556</c:v>
                </c:pt>
                <c:pt idx="6888">
                  <c:v>-1.8726406826068418</c:v>
                </c:pt>
                <c:pt idx="6889">
                  <c:v>-2.4891440490940213</c:v>
                </c:pt>
                <c:pt idx="6890">
                  <c:v>-3.4740588604113825</c:v>
                </c:pt>
                <c:pt idx="6891">
                  <c:v>-3.4491447828086583</c:v>
                </c:pt>
                <c:pt idx="6892">
                  <c:v>-3.1415939496214746</c:v>
                </c:pt>
                <c:pt idx="6893">
                  <c:v>-2.7635479000347667</c:v>
                </c:pt>
                <c:pt idx="6894">
                  <c:v>-2.1760211703431489</c:v>
                </c:pt>
                <c:pt idx="6895">
                  <c:v>-2.526986381142486</c:v>
                </c:pt>
                <c:pt idx="6896">
                  <c:v>-3.58741762981172</c:v>
                </c:pt>
                <c:pt idx="6897">
                  <c:v>-5.4123159983469886</c:v>
                </c:pt>
                <c:pt idx="6898">
                  <c:v>-2.9264802411250495</c:v>
                </c:pt>
                <c:pt idx="6899">
                  <c:v>-1.9693527508622908</c:v>
                </c:pt>
                <c:pt idx="6900">
                  <c:v>-2.5877069918189184</c:v>
                </c:pt>
                <c:pt idx="6901">
                  <c:v>-2.0239831681958282</c:v>
                </c:pt>
                <c:pt idx="6902">
                  <c:v>-2.2926221976649663</c:v>
                </c:pt>
                <c:pt idx="6903">
                  <c:v>1.245215288183974</c:v>
                </c:pt>
                <c:pt idx="6904">
                  <c:v>2.8198062273589808</c:v>
                </c:pt>
                <c:pt idx="6905">
                  <c:v>2.0819382918738367</c:v>
                </c:pt>
                <c:pt idx="6906">
                  <c:v>2.1291948853800462</c:v>
                </c:pt>
                <c:pt idx="6907">
                  <c:v>1.9047476421414276</c:v>
                </c:pt>
                <c:pt idx="6908">
                  <c:v>1.358891435100507</c:v>
                </c:pt>
                <c:pt idx="6909">
                  <c:v>1.900698882903523</c:v>
                </c:pt>
                <c:pt idx="6910">
                  <c:v>1.5538628362158207</c:v>
                </c:pt>
                <c:pt idx="6911">
                  <c:v>1.5613567091907701</c:v>
                </c:pt>
                <c:pt idx="6912">
                  <c:v>2.5169447413488193</c:v>
                </c:pt>
                <c:pt idx="6913">
                  <c:v>2.9235558688417544</c:v>
                </c:pt>
                <c:pt idx="6914">
                  <c:v>2.3345253102715877</c:v>
                </c:pt>
                <c:pt idx="6915">
                  <c:v>1.272701034310197</c:v>
                </c:pt>
                <c:pt idx="6916">
                  <c:v>0.63197450622123685</c:v>
                </c:pt>
                <c:pt idx="6917">
                  <c:v>2.1068784742494158</c:v>
                </c:pt>
                <c:pt idx="6918">
                  <c:v>1.9995530209590024</c:v>
                </c:pt>
                <c:pt idx="6919">
                  <c:v>0.60228537430789875</c:v>
                </c:pt>
                <c:pt idx="6920">
                  <c:v>0.72874286970046542</c:v>
                </c:pt>
                <c:pt idx="6921">
                  <c:v>2.1084281264959861</c:v>
                </c:pt>
                <c:pt idx="6922">
                  <c:v>1.2219381164711336</c:v>
                </c:pt>
                <c:pt idx="6923">
                  <c:v>0.58904048125984443</c:v>
                </c:pt>
                <c:pt idx="6924">
                  <c:v>1.2833755191006333</c:v>
                </c:pt>
                <c:pt idx="6925">
                  <c:v>0.53145161146329267</c:v>
                </c:pt>
                <c:pt idx="6926">
                  <c:v>1.532198960545027</c:v>
                </c:pt>
                <c:pt idx="6927">
                  <c:v>0.55133108364551209</c:v>
                </c:pt>
                <c:pt idx="6928">
                  <c:v>-1.2809339185219719</c:v>
                </c:pt>
                <c:pt idx="6929">
                  <c:v>0.53298667255053567</c:v>
                </c:pt>
                <c:pt idx="6930">
                  <c:v>-0.76779282389114911</c:v>
                </c:pt>
                <c:pt idx="6931">
                  <c:v>-0.83200755041929242</c:v>
                </c:pt>
                <c:pt idx="6932">
                  <c:v>-1.4307069855160448</c:v>
                </c:pt>
                <c:pt idx="6933">
                  <c:v>-0.90531219011834618</c:v>
                </c:pt>
                <c:pt idx="6934">
                  <c:v>1.296312466707495</c:v>
                </c:pt>
                <c:pt idx="6935">
                  <c:v>2.0719510975272284</c:v>
                </c:pt>
                <c:pt idx="6936">
                  <c:v>4.1290000724005234</c:v>
                </c:pt>
                <c:pt idx="6937">
                  <c:v>6.629130694789322</c:v>
                </c:pt>
                <c:pt idx="6938">
                  <c:v>5.0292023380220119</c:v>
                </c:pt>
                <c:pt idx="6939">
                  <c:v>4.9677402798723644</c:v>
                </c:pt>
                <c:pt idx="6940">
                  <c:v>4.2381586572919465</c:v>
                </c:pt>
                <c:pt idx="6941">
                  <c:v>3.1038360701898315</c:v>
                </c:pt>
                <c:pt idx="6942">
                  <c:v>3.8740217388890845</c:v>
                </c:pt>
                <c:pt idx="6943">
                  <c:v>3.9170712176535676</c:v>
                </c:pt>
                <c:pt idx="6944">
                  <c:v>7.2470931380887462</c:v>
                </c:pt>
                <c:pt idx="6945">
                  <c:v>5.700019232107211</c:v>
                </c:pt>
                <c:pt idx="6946">
                  <c:v>6.9241534246780718</c:v>
                </c:pt>
                <c:pt idx="6947">
                  <c:v>4.0090477450188073</c:v>
                </c:pt>
                <c:pt idx="6948">
                  <c:v>4.6068709904440439</c:v>
                </c:pt>
                <c:pt idx="6949">
                  <c:v>7.3714942436800621</c:v>
                </c:pt>
                <c:pt idx="6950">
                  <c:v>8.5475949228153727</c:v>
                </c:pt>
                <c:pt idx="6951">
                  <c:v>11.022612458678431</c:v>
                </c:pt>
                <c:pt idx="6952">
                  <c:v>13.084313586798931</c:v>
                </c:pt>
                <c:pt idx="6953">
                  <c:v>12.034635155160826</c:v>
                </c:pt>
                <c:pt idx="6954">
                  <c:v>10.718627338312738</c:v>
                </c:pt>
                <c:pt idx="6955">
                  <c:v>12.533729708572004</c:v>
                </c:pt>
                <c:pt idx="6956">
                  <c:v>12.789119663255716</c:v>
                </c:pt>
                <c:pt idx="6957">
                  <c:v>12.310894191234086</c:v>
                </c:pt>
                <c:pt idx="6958">
                  <c:v>11.188912000627365</c:v>
                </c:pt>
                <c:pt idx="6959">
                  <c:v>11.461893044072532</c:v>
                </c:pt>
                <c:pt idx="6960">
                  <c:v>12.223323414524771</c:v>
                </c:pt>
                <c:pt idx="6961">
                  <c:v>10.17082626680846</c:v>
                </c:pt>
                <c:pt idx="6962">
                  <c:v>9.6342846969610463</c:v>
                </c:pt>
                <c:pt idx="6963">
                  <c:v>9.9396399105954085</c:v>
                </c:pt>
                <c:pt idx="6964">
                  <c:v>10.12787035215708</c:v>
                </c:pt>
                <c:pt idx="6965">
                  <c:v>12.925406462533397</c:v>
                </c:pt>
                <c:pt idx="6966">
                  <c:v>13.824601603461995</c:v>
                </c:pt>
                <c:pt idx="6967">
                  <c:v>15.192251009312949</c:v>
                </c:pt>
                <c:pt idx="6968">
                  <c:v>17.840162441148344</c:v>
                </c:pt>
                <c:pt idx="6969">
                  <c:v>19.165028223242317</c:v>
                </c:pt>
                <c:pt idx="6970">
                  <c:v>19.140097444807836</c:v>
                </c:pt>
                <c:pt idx="6971">
                  <c:v>18.114891240482805</c:v>
                </c:pt>
                <c:pt idx="6972">
                  <c:v>16.886673885194675</c:v>
                </c:pt>
                <c:pt idx="6973">
                  <c:v>17.229232821399222</c:v>
                </c:pt>
                <c:pt idx="6974">
                  <c:v>15.401951563089371</c:v>
                </c:pt>
                <c:pt idx="6975">
                  <c:v>16.913028061003956</c:v>
                </c:pt>
                <c:pt idx="6976">
                  <c:v>16.47680075839413</c:v>
                </c:pt>
                <c:pt idx="6977">
                  <c:v>16.264897217970333</c:v>
                </c:pt>
                <c:pt idx="6978">
                  <c:v>15.980250156683887</c:v>
                </c:pt>
                <c:pt idx="6979">
                  <c:v>14.134674773278103</c:v>
                </c:pt>
                <c:pt idx="6980">
                  <c:v>13.944179544389689</c:v>
                </c:pt>
                <c:pt idx="6981">
                  <c:v>14.65568443993239</c:v>
                </c:pt>
                <c:pt idx="6982">
                  <c:v>17.065809074596785</c:v>
                </c:pt>
                <c:pt idx="6983">
                  <c:v>16.776116861735705</c:v>
                </c:pt>
                <c:pt idx="6984">
                  <c:v>15.461003475847111</c:v>
                </c:pt>
                <c:pt idx="6985">
                  <c:v>14.356156380639415</c:v>
                </c:pt>
                <c:pt idx="6986">
                  <c:v>15.309597792044038</c:v>
                </c:pt>
                <c:pt idx="6987">
                  <c:v>13.93822386192843</c:v>
                </c:pt>
                <c:pt idx="6988">
                  <c:v>13.476496919464562</c:v>
                </c:pt>
                <c:pt idx="6989">
                  <c:v>11.320229365448785</c:v>
                </c:pt>
                <c:pt idx="6990">
                  <c:v>9.5200504284095295</c:v>
                </c:pt>
                <c:pt idx="6991">
                  <c:v>6.2868504618708707</c:v>
                </c:pt>
                <c:pt idx="6992">
                  <c:v>3.9969203959919839</c:v>
                </c:pt>
                <c:pt idx="6993">
                  <c:v>0.67221202911013767</c:v>
                </c:pt>
                <c:pt idx="6994">
                  <c:v>-1.8518372258013427</c:v>
                </c:pt>
                <c:pt idx="6995">
                  <c:v>-5.8418235676072836</c:v>
                </c:pt>
                <c:pt idx="6996">
                  <c:v>-5.7016085094466993</c:v>
                </c:pt>
                <c:pt idx="6997">
                  <c:v>-4.389411695746583</c:v>
                </c:pt>
                <c:pt idx="6998">
                  <c:v>-4.8880633685401671</c:v>
                </c:pt>
                <c:pt idx="6999">
                  <c:v>-3.5637942330881383</c:v>
                </c:pt>
                <c:pt idx="7000">
                  <c:v>-2.9264529921899203</c:v>
                </c:pt>
                <c:pt idx="7001">
                  <c:v>-3.7059844398166617</c:v>
                </c:pt>
                <c:pt idx="7002">
                  <c:v>-3.4391174373537705</c:v>
                </c:pt>
                <c:pt idx="7003">
                  <c:v>-4.4302123425402185</c:v>
                </c:pt>
                <c:pt idx="7004">
                  <c:v>-6.4608614581069208</c:v>
                </c:pt>
                <c:pt idx="7005">
                  <c:v>-7.9925596297173769</c:v>
                </c:pt>
                <c:pt idx="7006">
                  <c:v>-7.9553312577626718</c:v>
                </c:pt>
                <c:pt idx="7007">
                  <c:v>-9.0795922660707671</c:v>
                </c:pt>
                <c:pt idx="7008">
                  <c:v>-10.968167407946309</c:v>
                </c:pt>
                <c:pt idx="7009">
                  <c:v>-10.169173147280748</c:v>
                </c:pt>
                <c:pt idx="7010">
                  <c:v>-10.217426735041876</c:v>
                </c:pt>
                <c:pt idx="7011">
                  <c:v>-10.408261624974612</c:v>
                </c:pt>
                <c:pt idx="7012">
                  <c:v>-9.1509081719182586</c:v>
                </c:pt>
                <c:pt idx="7013">
                  <c:v>-9.5938814099327949</c:v>
                </c:pt>
                <c:pt idx="7014">
                  <c:v>-7.1920503595236989</c:v>
                </c:pt>
                <c:pt idx="7015">
                  <c:v>-4.6190168853039237</c:v>
                </c:pt>
                <c:pt idx="7016">
                  <c:v>-4.5099358921357755</c:v>
                </c:pt>
                <c:pt idx="7017">
                  <c:v>-1.9461195815703201</c:v>
                </c:pt>
                <c:pt idx="7018">
                  <c:v>-1.729569712251094</c:v>
                </c:pt>
                <c:pt idx="7019">
                  <c:v>1.9976789671099504</c:v>
                </c:pt>
                <c:pt idx="7020">
                  <c:v>3.6800438193006921</c:v>
                </c:pt>
                <c:pt idx="7021">
                  <c:v>4.5389159805411889</c:v>
                </c:pt>
                <c:pt idx="7022">
                  <c:v>3.7731350763188058</c:v>
                </c:pt>
                <c:pt idx="7023">
                  <c:v>3.3303287834141679</c:v>
                </c:pt>
                <c:pt idx="7024">
                  <c:v>3.5111557733288326</c:v>
                </c:pt>
                <c:pt idx="7025">
                  <c:v>4.3683667316212382</c:v>
                </c:pt>
                <c:pt idx="7026">
                  <c:v>5.0498005334665939</c:v>
                </c:pt>
                <c:pt idx="7027">
                  <c:v>5.3474951920693892</c:v>
                </c:pt>
                <c:pt idx="7028">
                  <c:v>9.7606896888192534</c:v>
                </c:pt>
                <c:pt idx="7029">
                  <c:v>10.12329362959197</c:v>
                </c:pt>
                <c:pt idx="7030">
                  <c:v>12.231917340414615</c:v>
                </c:pt>
                <c:pt idx="7031">
                  <c:v>12.691643207906679</c:v>
                </c:pt>
                <c:pt idx="7032">
                  <c:v>11.53520273784965</c:v>
                </c:pt>
                <c:pt idx="7033">
                  <c:v>12.277793694304009</c:v>
                </c:pt>
                <c:pt idx="7034">
                  <c:v>12.61312959311393</c:v>
                </c:pt>
                <c:pt idx="7035">
                  <c:v>9.6995034099925785</c:v>
                </c:pt>
                <c:pt idx="7036">
                  <c:v>8.9973910735932137</c:v>
                </c:pt>
                <c:pt idx="7037">
                  <c:v>7.1329698414632867</c:v>
                </c:pt>
                <c:pt idx="7038">
                  <c:v>4.9936519277853275</c:v>
                </c:pt>
                <c:pt idx="7039">
                  <c:v>3.7225933512741718</c:v>
                </c:pt>
                <c:pt idx="7040">
                  <c:v>2.4110169108393604</c:v>
                </c:pt>
                <c:pt idx="7041">
                  <c:v>0.93105314708485776</c:v>
                </c:pt>
                <c:pt idx="7042">
                  <c:v>-0.34720340566791641</c:v>
                </c:pt>
                <c:pt idx="7043">
                  <c:v>-2.2149464896020423</c:v>
                </c:pt>
                <c:pt idx="7044">
                  <c:v>-5.4702172960800493</c:v>
                </c:pt>
                <c:pt idx="7045">
                  <c:v>-6.1679668289418945</c:v>
                </c:pt>
                <c:pt idx="7046">
                  <c:v>-3.8436454168441649</c:v>
                </c:pt>
                <c:pt idx="7047">
                  <c:v>-5.6345997359413866</c:v>
                </c:pt>
                <c:pt idx="7048">
                  <c:v>-7.2698103558642</c:v>
                </c:pt>
                <c:pt idx="7049">
                  <c:v>-11.433631374966984</c:v>
                </c:pt>
                <c:pt idx="7050">
                  <c:v>-9.8956285460275328</c:v>
                </c:pt>
                <c:pt idx="7051">
                  <c:v>-8.86072305895288</c:v>
                </c:pt>
                <c:pt idx="7052">
                  <c:v>-7.9751681065231361</c:v>
                </c:pt>
                <c:pt idx="7053">
                  <c:v>-7.5414065390544129</c:v>
                </c:pt>
                <c:pt idx="7054">
                  <c:v>-7.8629442389059472</c:v>
                </c:pt>
                <c:pt idx="7055">
                  <c:v>-8.5304311125795422</c:v>
                </c:pt>
                <c:pt idx="7056">
                  <c:v>-6.4523856894949745</c:v>
                </c:pt>
                <c:pt idx="7057">
                  <c:v>-2.0041963725889613</c:v>
                </c:pt>
                <c:pt idx="7058">
                  <c:v>0.49226981105890144</c:v>
                </c:pt>
                <c:pt idx="7059">
                  <c:v>3.3657592375625365</c:v>
                </c:pt>
                <c:pt idx="7060">
                  <c:v>3.800260184975365</c:v>
                </c:pt>
                <c:pt idx="7061">
                  <c:v>5.5086488941836951</c:v>
                </c:pt>
                <c:pt idx="7062">
                  <c:v>4.6920778455262688</c:v>
                </c:pt>
                <c:pt idx="7063">
                  <c:v>5.3659805052706693</c:v>
                </c:pt>
                <c:pt idx="7064">
                  <c:v>-1.5719755426368454</c:v>
                </c:pt>
                <c:pt idx="7065">
                  <c:v>4.7757148999087464</c:v>
                </c:pt>
                <c:pt idx="7066">
                  <c:v>5.6025290578321512</c:v>
                </c:pt>
                <c:pt idx="7067">
                  <c:v>5.3057407547167372</c:v>
                </c:pt>
                <c:pt idx="7068">
                  <c:v>4.146944692005345</c:v>
                </c:pt>
                <c:pt idx="7069">
                  <c:v>4.2320360571335121</c:v>
                </c:pt>
                <c:pt idx="7070">
                  <c:v>2.6839762421821338</c:v>
                </c:pt>
                <c:pt idx="7071">
                  <c:v>0.9315696199641772</c:v>
                </c:pt>
                <c:pt idx="7072">
                  <c:v>-0.1419123198282129</c:v>
                </c:pt>
                <c:pt idx="7073">
                  <c:v>-2.6649592351600728</c:v>
                </c:pt>
                <c:pt idx="7074">
                  <c:v>-3.3219500198612679</c:v>
                </c:pt>
                <c:pt idx="7075">
                  <c:v>-3.5542762967268078</c:v>
                </c:pt>
                <c:pt idx="7076">
                  <c:v>-5.3260980643753442</c:v>
                </c:pt>
                <c:pt idx="7077">
                  <c:v>-3.4965380492446005</c:v>
                </c:pt>
                <c:pt idx="7078">
                  <c:v>-2.6240195037835634</c:v>
                </c:pt>
                <c:pt idx="7079">
                  <c:v>-3.347290956828791</c:v>
                </c:pt>
                <c:pt idx="7080">
                  <c:v>-5.5371030652424471</c:v>
                </c:pt>
                <c:pt idx="7081">
                  <c:v>-7.2718079301756235</c:v>
                </c:pt>
                <c:pt idx="7082">
                  <c:v>-5.4361258157211889</c:v>
                </c:pt>
                <c:pt idx="7083">
                  <c:v>-2.2436067275187597</c:v>
                </c:pt>
                <c:pt idx="7084">
                  <c:v>-0.94067674577488081</c:v>
                </c:pt>
                <c:pt idx="7085">
                  <c:v>1.1020064683242259</c:v>
                </c:pt>
                <c:pt idx="7086">
                  <c:v>2.3513274761054026</c:v>
                </c:pt>
                <c:pt idx="7087">
                  <c:v>4.0998792593783397</c:v>
                </c:pt>
                <c:pt idx="7088">
                  <c:v>7.0993261778659376</c:v>
                </c:pt>
                <c:pt idx="7089">
                  <c:v>9.8599481746904019</c:v>
                </c:pt>
                <c:pt idx="7090">
                  <c:v>11.042059835511903</c:v>
                </c:pt>
                <c:pt idx="7091">
                  <c:v>13.144068252090062</c:v>
                </c:pt>
                <c:pt idx="7092">
                  <c:v>14.714117112114097</c:v>
                </c:pt>
                <c:pt idx="7093">
                  <c:v>13.238401797319751</c:v>
                </c:pt>
                <c:pt idx="7094">
                  <c:v>14.764977264030446</c:v>
                </c:pt>
                <c:pt idx="7095">
                  <c:v>8.1305040500095593</c:v>
                </c:pt>
                <c:pt idx="7096">
                  <c:v>14.397926557493387</c:v>
                </c:pt>
                <c:pt idx="7097">
                  <c:v>16.66707395663661</c:v>
                </c:pt>
                <c:pt idx="7098">
                  <c:v>15.271309484753722</c:v>
                </c:pt>
                <c:pt idx="7099">
                  <c:v>16.163746381963737</c:v>
                </c:pt>
                <c:pt idx="7100">
                  <c:v>21.469543815098014</c:v>
                </c:pt>
                <c:pt idx="7101">
                  <c:v>16.366669136998695</c:v>
                </c:pt>
                <c:pt idx="7102">
                  <c:v>10.578557785452983</c:v>
                </c:pt>
                <c:pt idx="7103">
                  <c:v>7.9206256902072587</c:v>
                </c:pt>
                <c:pt idx="7104">
                  <c:v>3.7334366993743333</c:v>
                </c:pt>
                <c:pt idx="7105">
                  <c:v>3.0260708915565728</c:v>
                </c:pt>
                <c:pt idx="7106">
                  <c:v>2.8156415271205479</c:v>
                </c:pt>
                <c:pt idx="7107">
                  <c:v>-0.26472164911797141</c:v>
                </c:pt>
                <c:pt idx="7108">
                  <c:v>-3.6872187639288923</c:v>
                </c:pt>
                <c:pt idx="7109">
                  <c:v>-3.6720942754285102</c:v>
                </c:pt>
                <c:pt idx="7110">
                  <c:v>-3.5635150389427075</c:v>
                </c:pt>
                <c:pt idx="7111">
                  <c:v>-2.1598379563733885</c:v>
                </c:pt>
                <c:pt idx="7112">
                  <c:v>-7.2803372681222953</c:v>
                </c:pt>
                <c:pt idx="7113">
                  <c:v>-9.9488973444193043</c:v>
                </c:pt>
                <c:pt idx="7114">
                  <c:v>-5.9201130354843743</c:v>
                </c:pt>
                <c:pt idx="7115">
                  <c:v>-7.1634910270968906</c:v>
                </c:pt>
                <c:pt idx="7116">
                  <c:v>-5.7305547790743274</c:v>
                </c:pt>
                <c:pt idx="7117">
                  <c:v>-4.7304395187421928</c:v>
                </c:pt>
                <c:pt idx="7118">
                  <c:v>-3.0179281360176673</c:v>
                </c:pt>
                <c:pt idx="7119">
                  <c:v>-1.4701996669454422</c:v>
                </c:pt>
                <c:pt idx="7120">
                  <c:v>-0.42086108080637058</c:v>
                </c:pt>
                <c:pt idx="7121">
                  <c:v>1.1139928325087076</c:v>
                </c:pt>
                <c:pt idx="7122">
                  <c:v>3.33308579021516</c:v>
                </c:pt>
                <c:pt idx="7123">
                  <c:v>5.6278792376234463</c:v>
                </c:pt>
                <c:pt idx="7124">
                  <c:v>7.2861038906632718</c:v>
                </c:pt>
                <c:pt idx="7125">
                  <c:v>7.7103118443898344</c:v>
                </c:pt>
                <c:pt idx="7126">
                  <c:v>9.3280643527277718</c:v>
                </c:pt>
                <c:pt idx="7127">
                  <c:v>11.037444045496501</c:v>
                </c:pt>
                <c:pt idx="7128">
                  <c:v>12.935756742144351</c:v>
                </c:pt>
                <c:pt idx="7129">
                  <c:v>11.397864380885103</c:v>
                </c:pt>
                <c:pt idx="7130">
                  <c:v>11.279205464204157</c:v>
                </c:pt>
                <c:pt idx="7131">
                  <c:v>16.189152737359244</c:v>
                </c:pt>
                <c:pt idx="7132">
                  <c:v>13.184386730770964</c:v>
                </c:pt>
                <c:pt idx="7133">
                  <c:v>8.8490487185372579</c:v>
                </c:pt>
                <c:pt idx="7134">
                  <c:v>8.2322927384260396</c:v>
                </c:pt>
                <c:pt idx="7135">
                  <c:v>5.420281732793228</c:v>
                </c:pt>
                <c:pt idx="7136">
                  <c:v>5.9696580162402793</c:v>
                </c:pt>
                <c:pt idx="7137">
                  <c:v>6.7412784362827347</c:v>
                </c:pt>
                <c:pt idx="7138">
                  <c:v>3.1853844404331038</c:v>
                </c:pt>
                <c:pt idx="7139">
                  <c:v>-0.87856765180180441</c:v>
                </c:pt>
                <c:pt idx="7140">
                  <c:v>0.13818952368704854</c:v>
                </c:pt>
                <c:pt idx="7141">
                  <c:v>-0.48593402263206753</c:v>
                </c:pt>
                <c:pt idx="7142">
                  <c:v>-2.8218391814172628</c:v>
                </c:pt>
                <c:pt idx="7143">
                  <c:v>-6.0312086878560445</c:v>
                </c:pt>
                <c:pt idx="7144">
                  <c:v>-9.7824776133417917</c:v>
                </c:pt>
                <c:pt idx="7145">
                  <c:v>-9.3768098416694716</c:v>
                </c:pt>
                <c:pt idx="7146">
                  <c:v>-12.993702701279274</c:v>
                </c:pt>
                <c:pt idx="7147">
                  <c:v>-10.955543747791541</c:v>
                </c:pt>
                <c:pt idx="7148">
                  <c:v>-14.124494743601328</c:v>
                </c:pt>
                <c:pt idx="7149">
                  <c:v>-13.406941764940251</c:v>
                </c:pt>
                <c:pt idx="7150">
                  <c:v>-12.250048824165205</c:v>
                </c:pt>
                <c:pt idx="7151">
                  <c:v>-13.722009119376718</c:v>
                </c:pt>
                <c:pt idx="7152">
                  <c:v>-12.704150424118557</c:v>
                </c:pt>
                <c:pt idx="7153">
                  <c:v>-11.591573925043198</c:v>
                </c:pt>
                <c:pt idx="7154">
                  <c:v>-8.0707979264743681</c:v>
                </c:pt>
                <c:pt idx="7155">
                  <c:v>-2.8703199453666466</c:v>
                </c:pt>
                <c:pt idx="7156">
                  <c:v>-0.85828174121830048</c:v>
                </c:pt>
                <c:pt idx="7157">
                  <c:v>0.60166725255764364</c:v>
                </c:pt>
                <c:pt idx="7158">
                  <c:v>3.5639138693455625</c:v>
                </c:pt>
                <c:pt idx="7159">
                  <c:v>7.7467976888653132</c:v>
                </c:pt>
                <c:pt idx="7160">
                  <c:v>8.8519743238496815</c:v>
                </c:pt>
                <c:pt idx="7161">
                  <c:v>10.875247986815273</c:v>
                </c:pt>
                <c:pt idx="7162">
                  <c:v>12.828572338761729</c:v>
                </c:pt>
                <c:pt idx="7163">
                  <c:v>11.989341186086111</c:v>
                </c:pt>
                <c:pt idx="7164">
                  <c:v>12.114586919570415</c:v>
                </c:pt>
                <c:pt idx="7165">
                  <c:v>12.865344236102375</c:v>
                </c:pt>
                <c:pt idx="7166">
                  <c:v>10.877770407093873</c:v>
                </c:pt>
                <c:pt idx="7167">
                  <c:v>11.67969627497042</c:v>
                </c:pt>
                <c:pt idx="7168">
                  <c:v>11.067170788277917</c:v>
                </c:pt>
                <c:pt idx="7169">
                  <c:v>7.738453841905053</c:v>
                </c:pt>
                <c:pt idx="7170">
                  <c:v>6.6917740829239483</c:v>
                </c:pt>
                <c:pt idx="7171">
                  <c:v>7.3297092388575145</c:v>
                </c:pt>
                <c:pt idx="7172">
                  <c:v>6.6065897159880347</c:v>
                </c:pt>
                <c:pt idx="7173">
                  <c:v>4.4852284122407049</c:v>
                </c:pt>
                <c:pt idx="7174">
                  <c:v>2.9740320476910496</c:v>
                </c:pt>
                <c:pt idx="7175">
                  <c:v>2.9311055265673005</c:v>
                </c:pt>
                <c:pt idx="7176">
                  <c:v>3.1462665418097822</c:v>
                </c:pt>
                <c:pt idx="7177">
                  <c:v>-0.37300999956278319</c:v>
                </c:pt>
                <c:pt idx="7178">
                  <c:v>-0.52088596097163042</c:v>
                </c:pt>
                <c:pt idx="7179">
                  <c:v>-2.0790354939056117</c:v>
                </c:pt>
                <c:pt idx="7180">
                  <c:v>-4.4321956540584804</c:v>
                </c:pt>
                <c:pt idx="7181">
                  <c:v>-3.44781541642207</c:v>
                </c:pt>
                <c:pt idx="7182">
                  <c:v>-5.2392996306974897</c:v>
                </c:pt>
                <c:pt idx="7183">
                  <c:v>-6.6581985264671459</c:v>
                </c:pt>
                <c:pt idx="7184">
                  <c:v>-7.3908518427166028</c:v>
                </c:pt>
                <c:pt idx="7185">
                  <c:v>-5.9146360541875653</c:v>
                </c:pt>
                <c:pt idx="7186">
                  <c:v>-4.2098738613491333</c:v>
                </c:pt>
                <c:pt idx="7187">
                  <c:v>-6.1233553207617035</c:v>
                </c:pt>
                <c:pt idx="7188">
                  <c:v>-5.4933270218646442</c:v>
                </c:pt>
                <c:pt idx="7189">
                  <c:v>-4.6565133268270493</c:v>
                </c:pt>
                <c:pt idx="7190">
                  <c:v>-0.8381924067681249</c:v>
                </c:pt>
                <c:pt idx="7191">
                  <c:v>2.328533114971175</c:v>
                </c:pt>
                <c:pt idx="7192">
                  <c:v>5.896344065641399</c:v>
                </c:pt>
                <c:pt idx="7193">
                  <c:v>8.8771715468085013</c:v>
                </c:pt>
                <c:pt idx="7194">
                  <c:v>9.3147258084025051</c:v>
                </c:pt>
                <c:pt idx="7195">
                  <c:v>11.28868494179657</c:v>
                </c:pt>
                <c:pt idx="7196">
                  <c:v>12.067441211567155</c:v>
                </c:pt>
                <c:pt idx="7197">
                  <c:v>12.382713465082977</c:v>
                </c:pt>
                <c:pt idx="7198">
                  <c:v>11.546274115026771</c:v>
                </c:pt>
                <c:pt idx="7199">
                  <c:v>10.715684185825443</c:v>
                </c:pt>
                <c:pt idx="7200">
                  <c:v>10.613603684474418</c:v>
                </c:pt>
                <c:pt idx="7201">
                  <c:v>8.2986051127436458</c:v>
                </c:pt>
                <c:pt idx="7202">
                  <c:v>6.5421543233054171</c:v>
                </c:pt>
                <c:pt idx="7203">
                  <c:v>5.9007347575068669</c:v>
                </c:pt>
                <c:pt idx="7204">
                  <c:v>5.0814949873779494</c:v>
                </c:pt>
                <c:pt idx="7205">
                  <c:v>2.8239295013573233</c:v>
                </c:pt>
                <c:pt idx="7206">
                  <c:v>2.652706430567584</c:v>
                </c:pt>
                <c:pt idx="7207">
                  <c:v>0.91371408029903578</c:v>
                </c:pt>
                <c:pt idx="7208">
                  <c:v>-0.40720135651585665</c:v>
                </c:pt>
                <c:pt idx="7209">
                  <c:v>-4.981159957496466</c:v>
                </c:pt>
                <c:pt idx="7210">
                  <c:v>-5.3403815080282042</c:v>
                </c:pt>
                <c:pt idx="7211">
                  <c:v>-7.2875076682673559</c:v>
                </c:pt>
                <c:pt idx="7212">
                  <c:v>-9.217004343374775</c:v>
                </c:pt>
                <c:pt idx="7213">
                  <c:v>-9.2233052963566067</c:v>
                </c:pt>
                <c:pt idx="7214">
                  <c:v>-10.526065615871925</c:v>
                </c:pt>
                <c:pt idx="7215">
                  <c:v>-9.7804809466583915</c:v>
                </c:pt>
                <c:pt idx="7216">
                  <c:v>-10.492715244482319</c:v>
                </c:pt>
                <c:pt idx="7217">
                  <c:v>-10.339190034324474</c:v>
                </c:pt>
                <c:pt idx="7218">
                  <c:v>-13.548048469736573</c:v>
                </c:pt>
                <c:pt idx="7219">
                  <c:v>-12.791113924144375</c:v>
                </c:pt>
                <c:pt idx="7220">
                  <c:v>-10.313309207634106</c:v>
                </c:pt>
                <c:pt idx="7221">
                  <c:v>-8.8498294515610034</c:v>
                </c:pt>
                <c:pt idx="7222">
                  <c:v>-4.9777437188622713</c:v>
                </c:pt>
                <c:pt idx="7223">
                  <c:v>-3.1779104200562549</c:v>
                </c:pt>
                <c:pt idx="7224">
                  <c:v>-2.5763240526673683</c:v>
                </c:pt>
                <c:pt idx="7225">
                  <c:v>-2.5751586225799459</c:v>
                </c:pt>
                <c:pt idx="7226">
                  <c:v>1.3465400499397292E-2</c:v>
                </c:pt>
                <c:pt idx="7227">
                  <c:v>1.5802382075740589</c:v>
                </c:pt>
                <c:pt idx="7228">
                  <c:v>3.2907607959606122</c:v>
                </c:pt>
                <c:pt idx="7229">
                  <c:v>4.1572939496141821</c:v>
                </c:pt>
                <c:pt idx="7230">
                  <c:v>5.0265629243934198</c:v>
                </c:pt>
                <c:pt idx="7231">
                  <c:v>9.5998538564092168</c:v>
                </c:pt>
                <c:pt idx="7232">
                  <c:v>9.5739300049576954</c:v>
                </c:pt>
                <c:pt idx="7233">
                  <c:v>11.072387191429517</c:v>
                </c:pt>
                <c:pt idx="7234">
                  <c:v>13.282388140022162</c:v>
                </c:pt>
                <c:pt idx="7235">
                  <c:v>14.074461663479752</c:v>
                </c:pt>
                <c:pt idx="7236">
                  <c:v>14.596111260816262</c:v>
                </c:pt>
                <c:pt idx="7237">
                  <c:v>15.105158044961035</c:v>
                </c:pt>
                <c:pt idx="7238">
                  <c:v>14.345814888399644</c:v>
                </c:pt>
                <c:pt idx="7239">
                  <c:v>16.153193304792374</c:v>
                </c:pt>
                <c:pt idx="7240">
                  <c:v>12.644147350536858</c:v>
                </c:pt>
                <c:pt idx="7241">
                  <c:v>13.535997286553997</c:v>
                </c:pt>
                <c:pt idx="7242">
                  <c:v>14.057684998020529</c:v>
                </c:pt>
                <c:pt idx="7243">
                  <c:v>12.857557445153589</c:v>
                </c:pt>
                <c:pt idx="7244">
                  <c:v>14.218914813194989</c:v>
                </c:pt>
                <c:pt idx="7245">
                  <c:v>14.114664567251976</c:v>
                </c:pt>
                <c:pt idx="7246">
                  <c:v>14.790990913665626</c:v>
                </c:pt>
                <c:pt idx="7247">
                  <c:v>13.69072211487722</c:v>
                </c:pt>
                <c:pt idx="7248">
                  <c:v>12.85858808882916</c:v>
                </c:pt>
                <c:pt idx="7249">
                  <c:v>10.780149985120641</c:v>
                </c:pt>
                <c:pt idx="7250">
                  <c:v>11.854991540757803</c:v>
                </c:pt>
                <c:pt idx="7251">
                  <c:v>11.862114322722592</c:v>
                </c:pt>
                <c:pt idx="7252">
                  <c:v>8.9100421819065279</c:v>
                </c:pt>
                <c:pt idx="7253">
                  <c:v>9.1283340107941555</c:v>
                </c:pt>
                <c:pt idx="7254">
                  <c:v>7.5708410026453485</c:v>
                </c:pt>
                <c:pt idx="7255">
                  <c:v>5.1149456535584275</c:v>
                </c:pt>
                <c:pt idx="7256">
                  <c:v>2.7250458042091821</c:v>
                </c:pt>
                <c:pt idx="7257">
                  <c:v>3.286766323944704</c:v>
                </c:pt>
                <c:pt idx="7258">
                  <c:v>2.0172319409834252</c:v>
                </c:pt>
                <c:pt idx="7259">
                  <c:v>-2.4908475097958505</c:v>
                </c:pt>
                <c:pt idx="7260">
                  <c:v>-2.7675746666294341</c:v>
                </c:pt>
                <c:pt idx="7261">
                  <c:v>-2.1881056176079032</c:v>
                </c:pt>
                <c:pt idx="7262">
                  <c:v>-2.3639430800357624</c:v>
                </c:pt>
                <c:pt idx="7263">
                  <c:v>-2.1465101299443816</c:v>
                </c:pt>
                <c:pt idx="7264">
                  <c:v>-0.54268964068460745</c:v>
                </c:pt>
                <c:pt idx="7265">
                  <c:v>0.71988607247489944</c:v>
                </c:pt>
                <c:pt idx="7266">
                  <c:v>1.5156421432866516</c:v>
                </c:pt>
                <c:pt idx="7267">
                  <c:v>3.3897379577634363</c:v>
                </c:pt>
                <c:pt idx="7268">
                  <c:v>1.8187278162419207</c:v>
                </c:pt>
                <c:pt idx="7269">
                  <c:v>4.7822682065253517</c:v>
                </c:pt>
                <c:pt idx="7270">
                  <c:v>6.4795632887060517</c:v>
                </c:pt>
                <c:pt idx="7271">
                  <c:v>6.7289439489889276</c:v>
                </c:pt>
                <c:pt idx="7272">
                  <c:v>7.4057379005941302</c:v>
                </c:pt>
                <c:pt idx="7273">
                  <c:v>7.9659352098665801</c:v>
                </c:pt>
                <c:pt idx="7274">
                  <c:v>8.8517288678632369</c:v>
                </c:pt>
                <c:pt idx="7275">
                  <c:v>10.208209969692755</c:v>
                </c:pt>
                <c:pt idx="7276">
                  <c:v>13.449720900252755</c:v>
                </c:pt>
                <c:pt idx="7277">
                  <c:v>13.207007641584948</c:v>
                </c:pt>
                <c:pt idx="7278">
                  <c:v>14.007896692419243</c:v>
                </c:pt>
                <c:pt idx="7279">
                  <c:v>12.628040163007217</c:v>
                </c:pt>
                <c:pt idx="7280">
                  <c:v>13.3956721401638</c:v>
                </c:pt>
                <c:pt idx="7281">
                  <c:v>14.72869007704143</c:v>
                </c:pt>
                <c:pt idx="7282">
                  <c:v>13.776929035878331</c:v>
                </c:pt>
                <c:pt idx="7283">
                  <c:v>12.263677223766798</c:v>
                </c:pt>
                <c:pt idx="7284">
                  <c:v>12.825221312873245</c:v>
                </c:pt>
                <c:pt idx="7285">
                  <c:v>14.313276434256387</c:v>
                </c:pt>
                <c:pt idx="7286">
                  <c:v>13.946301800148955</c:v>
                </c:pt>
                <c:pt idx="7287">
                  <c:v>14.359263695251613</c:v>
                </c:pt>
                <c:pt idx="7288">
                  <c:v>15.029325340053479</c:v>
                </c:pt>
                <c:pt idx="7289">
                  <c:v>14.917514421119641</c:v>
                </c:pt>
                <c:pt idx="7290">
                  <c:v>11.16915379399021</c:v>
                </c:pt>
                <c:pt idx="7291">
                  <c:v>11.707200228001271</c:v>
                </c:pt>
                <c:pt idx="7292">
                  <c:v>14.002709160126464</c:v>
                </c:pt>
                <c:pt idx="7293">
                  <c:v>10.456866300605364</c:v>
                </c:pt>
                <c:pt idx="7294">
                  <c:v>9.342302408799382</c:v>
                </c:pt>
                <c:pt idx="7295">
                  <c:v>9.21210145739391</c:v>
                </c:pt>
                <c:pt idx="7296">
                  <c:v>7.3598788757822096</c:v>
                </c:pt>
                <c:pt idx="7297">
                  <c:v>7.1241372615305902</c:v>
                </c:pt>
                <c:pt idx="7298">
                  <c:v>8.2742389434029704</c:v>
                </c:pt>
                <c:pt idx="7299">
                  <c:v>5.5998852799715539</c:v>
                </c:pt>
                <c:pt idx="7300">
                  <c:v>7.007560020214922</c:v>
                </c:pt>
                <c:pt idx="7301">
                  <c:v>6.5099842515361273</c:v>
                </c:pt>
                <c:pt idx="7302">
                  <c:v>7.4719317937448055</c:v>
                </c:pt>
                <c:pt idx="7303">
                  <c:v>5.420437311958346</c:v>
                </c:pt>
                <c:pt idx="7304">
                  <c:v>6.7197145923952357</c:v>
                </c:pt>
                <c:pt idx="7305">
                  <c:v>6.3476593834566941</c:v>
                </c:pt>
                <c:pt idx="7306">
                  <c:v>4.8083509115166576</c:v>
                </c:pt>
                <c:pt idx="7307">
                  <c:v>6.3325752273978546</c:v>
                </c:pt>
                <c:pt idx="7308">
                  <c:v>3.5809988591609492</c:v>
                </c:pt>
                <c:pt idx="7309">
                  <c:v>0.81335901556716639</c:v>
                </c:pt>
                <c:pt idx="7310">
                  <c:v>-2.3510187742310249</c:v>
                </c:pt>
                <c:pt idx="7311">
                  <c:v>-4.8318700648368784</c:v>
                </c:pt>
                <c:pt idx="7312">
                  <c:v>-6.9645778002137817</c:v>
                </c:pt>
                <c:pt idx="7313">
                  <c:v>-8.5856312069823453</c:v>
                </c:pt>
                <c:pt idx="7314">
                  <c:v>-11.908234659121256</c:v>
                </c:pt>
                <c:pt idx="7315">
                  <c:v>-12.948729721254296</c:v>
                </c:pt>
                <c:pt idx="7316">
                  <c:v>-9.448487077550757</c:v>
                </c:pt>
                <c:pt idx="7317">
                  <c:v>-8.2371410896521127</c:v>
                </c:pt>
                <c:pt idx="7318">
                  <c:v>-7.2564266752812241</c:v>
                </c:pt>
                <c:pt idx="7319">
                  <c:v>-6.8648418102999162</c:v>
                </c:pt>
                <c:pt idx="7320">
                  <c:v>-6.4414997944652344</c:v>
                </c:pt>
                <c:pt idx="7321">
                  <c:v>-7.1668188799038877</c:v>
                </c:pt>
                <c:pt idx="7322">
                  <c:v>-5.673521757231768</c:v>
                </c:pt>
                <c:pt idx="7323">
                  <c:v>-4.9731456457749807</c:v>
                </c:pt>
                <c:pt idx="7324">
                  <c:v>-5.0183326897018059</c:v>
                </c:pt>
                <c:pt idx="7325">
                  <c:v>-4.4443006646300161</c:v>
                </c:pt>
                <c:pt idx="7326">
                  <c:v>-1.5619773206046721</c:v>
                </c:pt>
                <c:pt idx="7327">
                  <c:v>-0.44114899010849901</c:v>
                </c:pt>
                <c:pt idx="7328">
                  <c:v>-0.54963002775952008</c:v>
                </c:pt>
                <c:pt idx="7329">
                  <c:v>0.74545340868622589</c:v>
                </c:pt>
                <c:pt idx="7330">
                  <c:v>1.22071795885208</c:v>
                </c:pt>
                <c:pt idx="7331">
                  <c:v>2.9009496905191341</c:v>
                </c:pt>
                <c:pt idx="7332">
                  <c:v>4.9306134060754205</c:v>
                </c:pt>
                <c:pt idx="7333">
                  <c:v>6.6575022407757549</c:v>
                </c:pt>
                <c:pt idx="7334">
                  <c:v>9.2829749415098011</c:v>
                </c:pt>
                <c:pt idx="7335">
                  <c:v>14.782031289133954</c:v>
                </c:pt>
                <c:pt idx="7336">
                  <c:v>21.034751640777223</c:v>
                </c:pt>
                <c:pt idx="7337">
                  <c:v>24.055620458212829</c:v>
                </c:pt>
                <c:pt idx="7338">
                  <c:v>27.033663336052708</c:v>
                </c:pt>
                <c:pt idx="7339">
                  <c:v>29.703500685704753</c:v>
                </c:pt>
                <c:pt idx="7340">
                  <c:v>28.559382791731771</c:v>
                </c:pt>
                <c:pt idx="7341">
                  <c:v>27.146400063245757</c:v>
                </c:pt>
                <c:pt idx="7342">
                  <c:v>25.119797300814014</c:v>
                </c:pt>
                <c:pt idx="7343">
                  <c:v>25.278918941438413</c:v>
                </c:pt>
                <c:pt idx="7344">
                  <c:v>24.702352247794536</c:v>
                </c:pt>
                <c:pt idx="7345">
                  <c:v>23.87317471925935</c:v>
                </c:pt>
                <c:pt idx="7346">
                  <c:v>24.238813983622897</c:v>
                </c:pt>
                <c:pt idx="7347">
                  <c:v>24.705385965420071</c:v>
                </c:pt>
                <c:pt idx="7348">
                  <c:v>25.641933315033025</c:v>
                </c:pt>
                <c:pt idx="7349">
                  <c:v>25.151666095594784</c:v>
                </c:pt>
                <c:pt idx="7350">
                  <c:v>26.583151794003793</c:v>
                </c:pt>
                <c:pt idx="7351">
                  <c:v>23.391638404899382</c:v>
                </c:pt>
                <c:pt idx="7352">
                  <c:v>20.882057975095769</c:v>
                </c:pt>
                <c:pt idx="7353">
                  <c:v>18.227289116426945</c:v>
                </c:pt>
                <c:pt idx="7354">
                  <c:v>14.554717439864973</c:v>
                </c:pt>
                <c:pt idx="7355">
                  <c:v>13.699402719213916</c:v>
                </c:pt>
                <c:pt idx="7356">
                  <c:v>11.449465682403591</c:v>
                </c:pt>
                <c:pt idx="7357">
                  <c:v>9.5251423030777076</c:v>
                </c:pt>
                <c:pt idx="7358">
                  <c:v>8.2878720374174648</c:v>
                </c:pt>
                <c:pt idx="7359">
                  <c:v>3.9459274269432569</c:v>
                </c:pt>
                <c:pt idx="7360">
                  <c:v>2.0798607362258976</c:v>
                </c:pt>
                <c:pt idx="7361">
                  <c:v>0.27016577303018835</c:v>
                </c:pt>
                <c:pt idx="7362">
                  <c:v>-2.4211004357215802</c:v>
                </c:pt>
                <c:pt idx="7363">
                  <c:v>-4.3426767173373628</c:v>
                </c:pt>
                <c:pt idx="7364">
                  <c:v>-6.8685643802874701</c:v>
                </c:pt>
                <c:pt idx="7365">
                  <c:v>-7.2931538955293007</c:v>
                </c:pt>
                <c:pt idx="7366">
                  <c:v>-7.4026245922845888</c:v>
                </c:pt>
                <c:pt idx="7367">
                  <c:v>-5.8222125982724995</c:v>
                </c:pt>
                <c:pt idx="7368">
                  <c:v>-5.9913025003263449</c:v>
                </c:pt>
                <c:pt idx="7369">
                  <c:v>-7.4663304127510681</c:v>
                </c:pt>
                <c:pt idx="7370">
                  <c:v>-5.9699303913058062</c:v>
                </c:pt>
                <c:pt idx="7371">
                  <c:v>-7.8974578808686298</c:v>
                </c:pt>
                <c:pt idx="7372">
                  <c:v>-9.3622066883579969</c:v>
                </c:pt>
                <c:pt idx="7373">
                  <c:v>-9.650227519960529</c:v>
                </c:pt>
                <c:pt idx="7374">
                  <c:v>-11.083648059654928</c:v>
                </c:pt>
                <c:pt idx="7375">
                  <c:v>-11.235898219299033</c:v>
                </c:pt>
                <c:pt idx="7376">
                  <c:v>-11.390699527870231</c:v>
                </c:pt>
                <c:pt idx="7377">
                  <c:v>-9.4979731449140505</c:v>
                </c:pt>
                <c:pt idx="7378">
                  <c:v>-9.5187103920863407</c:v>
                </c:pt>
                <c:pt idx="7379">
                  <c:v>-9.6098194831108543</c:v>
                </c:pt>
                <c:pt idx="7380">
                  <c:v>-7.7219022763599066</c:v>
                </c:pt>
                <c:pt idx="7381">
                  <c:v>-3.7959184389552085</c:v>
                </c:pt>
                <c:pt idx="7382">
                  <c:v>-4.4573507781101345</c:v>
                </c:pt>
                <c:pt idx="7383">
                  <c:v>-2.5080445442130035</c:v>
                </c:pt>
                <c:pt idx="7384">
                  <c:v>-2.3807583882747467</c:v>
                </c:pt>
                <c:pt idx="7385">
                  <c:v>-2.4394457264138758</c:v>
                </c:pt>
                <c:pt idx="7386">
                  <c:v>-1.5330048867762824</c:v>
                </c:pt>
                <c:pt idx="7387">
                  <c:v>0.12007101849525056</c:v>
                </c:pt>
                <c:pt idx="7388">
                  <c:v>1.6052855177979275</c:v>
                </c:pt>
                <c:pt idx="7389">
                  <c:v>1.7401097164402211</c:v>
                </c:pt>
                <c:pt idx="7390">
                  <c:v>2.0610544497801828</c:v>
                </c:pt>
                <c:pt idx="7391">
                  <c:v>3.4622837285131909</c:v>
                </c:pt>
                <c:pt idx="7392">
                  <c:v>4.7965122624221257</c:v>
                </c:pt>
                <c:pt idx="7393">
                  <c:v>5.0027810790802825</c:v>
                </c:pt>
                <c:pt idx="7394">
                  <c:v>5.9000023215991879</c:v>
                </c:pt>
                <c:pt idx="7395">
                  <c:v>7.1213009734066501</c:v>
                </c:pt>
                <c:pt idx="7396">
                  <c:v>7.7953903184818651</c:v>
                </c:pt>
                <c:pt idx="7397">
                  <c:v>8.2221515103874854</c:v>
                </c:pt>
                <c:pt idx="7398">
                  <c:v>9.1971673147179267</c:v>
                </c:pt>
                <c:pt idx="7399">
                  <c:v>8.1133485269779531</c:v>
                </c:pt>
                <c:pt idx="7400">
                  <c:v>5.8459491256192706</c:v>
                </c:pt>
                <c:pt idx="7401">
                  <c:v>4.7143882495468903</c:v>
                </c:pt>
                <c:pt idx="7402">
                  <c:v>5.1132848049066482</c:v>
                </c:pt>
                <c:pt idx="7403">
                  <c:v>5.6106917556984719</c:v>
                </c:pt>
                <c:pt idx="7404">
                  <c:v>6.5964101446721779</c:v>
                </c:pt>
                <c:pt idx="7405">
                  <c:v>5.9622515479152307</c:v>
                </c:pt>
                <c:pt idx="7406">
                  <c:v>5.0740728551481595</c:v>
                </c:pt>
                <c:pt idx="7407">
                  <c:v>2.4504692337844252</c:v>
                </c:pt>
                <c:pt idx="7408">
                  <c:v>2.2155051218455371</c:v>
                </c:pt>
                <c:pt idx="7409">
                  <c:v>4.0684594869035049</c:v>
                </c:pt>
                <c:pt idx="7410">
                  <c:v>2.360049642926195</c:v>
                </c:pt>
                <c:pt idx="7411">
                  <c:v>4.0677273587458256</c:v>
                </c:pt>
                <c:pt idx="7412">
                  <c:v>4.2384386228544511</c:v>
                </c:pt>
                <c:pt idx="7413">
                  <c:v>4.2657975686445013</c:v>
                </c:pt>
                <c:pt idx="7414">
                  <c:v>4.7900438128371974</c:v>
                </c:pt>
                <c:pt idx="7415">
                  <c:v>5.0211651560965036</c:v>
                </c:pt>
                <c:pt idx="7416">
                  <c:v>2.9177125554246794</c:v>
                </c:pt>
                <c:pt idx="7417">
                  <c:v>2.2375913781514183</c:v>
                </c:pt>
                <c:pt idx="7418">
                  <c:v>1.9075512507363535</c:v>
                </c:pt>
                <c:pt idx="7419">
                  <c:v>3.9019205338914311</c:v>
                </c:pt>
                <c:pt idx="7420">
                  <c:v>3.621837334770234</c:v>
                </c:pt>
                <c:pt idx="7421">
                  <c:v>2.8864104430288813</c:v>
                </c:pt>
                <c:pt idx="7422">
                  <c:v>7.8361747357441735E-3</c:v>
                </c:pt>
                <c:pt idx="7423">
                  <c:v>-1.3905948675943043</c:v>
                </c:pt>
                <c:pt idx="7424">
                  <c:v>-3.034126677759331</c:v>
                </c:pt>
                <c:pt idx="7425">
                  <c:v>-4.6260813409082777</c:v>
                </c:pt>
                <c:pt idx="7426">
                  <c:v>-5.9482196941442949</c:v>
                </c:pt>
                <c:pt idx="7427">
                  <c:v>-6.2375029049403405</c:v>
                </c:pt>
                <c:pt idx="7428">
                  <c:v>-5.8111954260877923</c:v>
                </c:pt>
                <c:pt idx="7429">
                  <c:v>-4.1453660371483263</c:v>
                </c:pt>
                <c:pt idx="7430">
                  <c:v>-5.128028466067212</c:v>
                </c:pt>
                <c:pt idx="7431">
                  <c:v>-6.7656630162435691</c:v>
                </c:pt>
                <c:pt idx="7432">
                  <c:v>-8.5364832898042646</c:v>
                </c:pt>
                <c:pt idx="7433">
                  <c:v>-7.2447495206477655</c:v>
                </c:pt>
                <c:pt idx="7434">
                  <c:v>-6.7268548098554719</c:v>
                </c:pt>
                <c:pt idx="7435">
                  <c:v>-5.7622434609578645</c:v>
                </c:pt>
                <c:pt idx="7436">
                  <c:v>-6.0750891278039383</c:v>
                </c:pt>
                <c:pt idx="7437">
                  <c:v>-7.0005196933178766</c:v>
                </c:pt>
                <c:pt idx="7438">
                  <c:v>-6.9483750922127454</c:v>
                </c:pt>
                <c:pt idx="7439">
                  <c:v>-7.1240334435080603</c:v>
                </c:pt>
                <c:pt idx="7440">
                  <c:v>-5.256265838946617</c:v>
                </c:pt>
                <c:pt idx="7441">
                  <c:v>-1.5530694725876377</c:v>
                </c:pt>
                <c:pt idx="7442">
                  <c:v>3.1392252931488955</c:v>
                </c:pt>
                <c:pt idx="7443">
                  <c:v>-3.0096760065111021</c:v>
                </c:pt>
                <c:pt idx="7444">
                  <c:v>-64.691704151743551</c:v>
                </c:pt>
                <c:pt idx="7445">
                  <c:v>-927.91703999187939</c:v>
                </c:pt>
                <c:pt idx="7446">
                  <c:v>-711.46838911350915</c:v>
                </c:pt>
                <c:pt idx="7447">
                  <c:v>-589.71241644707334</c:v>
                </c:pt>
                <c:pt idx="7448">
                  <c:v>-1811.7295278214769</c:v>
                </c:pt>
                <c:pt idx="7449">
                  <c:v>-4017.4094731094224</c:v>
                </c:pt>
                <c:pt idx="7450">
                  <c:v>-6504.4159697945215</c:v>
                </c:pt>
                <c:pt idx="7451">
                  <c:v>-8970.0323845424173</c:v>
                </c:pt>
                <c:pt idx="7452">
                  <c:v>-11328.759060577</c:v>
                </c:pt>
                <c:pt idx="7453">
                  <c:v>-13514.161665975265</c:v>
                </c:pt>
                <c:pt idx="7454">
                  <c:v>-15509.813979715154</c:v>
                </c:pt>
                <c:pt idx="7455">
                  <c:v>-17311.670516933842</c:v>
                </c:pt>
                <c:pt idx="7456">
                  <c:v>-18896.805936389046</c:v>
                </c:pt>
                <c:pt idx="7457">
                  <c:v>-20293.254144216073</c:v>
                </c:pt>
                <c:pt idx="7458">
                  <c:v>-21480.879454858296</c:v>
                </c:pt>
                <c:pt idx="7459">
                  <c:v>-22460.628738116451</c:v>
                </c:pt>
                <c:pt idx="7460">
                  <c:v>-23236.068711693893</c:v>
                </c:pt>
                <c:pt idx="7461">
                  <c:v>-23794.61377764228</c:v>
                </c:pt>
                <c:pt idx="7462">
                  <c:v>-24115.623735539895</c:v>
                </c:pt>
                <c:pt idx="7463">
                  <c:v>-24305.804385711759</c:v>
                </c:pt>
                <c:pt idx="7464">
                  <c:v>-24237.089176234145</c:v>
                </c:pt>
                <c:pt idx="7465">
                  <c:v>-23989.689500394212</c:v>
                </c:pt>
                <c:pt idx="7466">
                  <c:v>-23534.677203541065</c:v>
                </c:pt>
                <c:pt idx="7467">
                  <c:v>-22879.615811882766</c:v>
                </c:pt>
                <c:pt idx="7468">
                  <c:v>-22009.079379114912</c:v>
                </c:pt>
                <c:pt idx="7469">
                  <c:v>-20941.809398989255</c:v>
                </c:pt>
                <c:pt idx="7470">
                  <c:v>-19670.79295568397</c:v>
                </c:pt>
                <c:pt idx="7471">
                  <c:v>-18192.593181665525</c:v>
                </c:pt>
                <c:pt idx="7472">
                  <c:v>-16505.270780110084</c:v>
                </c:pt>
                <c:pt idx="7473">
                  <c:v>-14613.713528398313</c:v>
                </c:pt>
                <c:pt idx="7474">
                  <c:v>-12526.350802857034</c:v>
                </c:pt>
                <c:pt idx="7475">
                  <c:v>-10295.246468749094</c:v>
                </c:pt>
                <c:pt idx="7476">
                  <c:v>-8721.4749201814866</c:v>
                </c:pt>
                <c:pt idx="7477">
                  <c:v>-5909.5657027734769</c:v>
                </c:pt>
                <c:pt idx="7478">
                  <c:v>-2969.5307805277648</c:v>
                </c:pt>
                <c:pt idx="7479">
                  <c:v>-1249.9341766341347</c:v>
                </c:pt>
                <c:pt idx="7480">
                  <c:v>-547.74076672635124</c:v>
                </c:pt>
                <c:pt idx="7481">
                  <c:v>-261.78344434131827</c:v>
                </c:pt>
                <c:pt idx="7482">
                  <c:v>-137.6139161133556</c:v>
                </c:pt>
                <c:pt idx="7483">
                  <c:v>-91.412256163646688</c:v>
                </c:pt>
                <c:pt idx="7484">
                  <c:v>-67.709710974908532</c:v>
                </c:pt>
                <c:pt idx="7485">
                  <c:v>-56.04306256484837</c:v>
                </c:pt>
                <c:pt idx="7486">
                  <c:v>-53.271940541564476</c:v>
                </c:pt>
                <c:pt idx="7487">
                  <c:v>-52.434820107218854</c:v>
                </c:pt>
                <c:pt idx="7488">
                  <c:v>-55.881658877189146</c:v>
                </c:pt>
                <c:pt idx="7489">
                  <c:v>-60.207649201964479</c:v>
                </c:pt>
                <c:pt idx="7490">
                  <c:v>-62.300025136712101</c:v>
                </c:pt>
                <c:pt idx="7491">
                  <c:v>-66.092453494353677</c:v>
                </c:pt>
                <c:pt idx="7492">
                  <c:v>-58.637327743667804</c:v>
                </c:pt>
                <c:pt idx="7493">
                  <c:v>-12.192975258200857</c:v>
                </c:pt>
                <c:pt idx="7494">
                  <c:v>-37.779812928635074</c:v>
                </c:pt>
                <c:pt idx="7495">
                  <c:v>-11.197852209065488</c:v>
                </c:pt>
                <c:pt idx="7496">
                  <c:v>-10.391482658005776</c:v>
                </c:pt>
                <c:pt idx="7497">
                  <c:v>-12.974267424315933</c:v>
                </c:pt>
                <c:pt idx="7498">
                  <c:v>-16.00759836448502</c:v>
                </c:pt>
                <c:pt idx="7499">
                  <c:v>-10.664174640229747</c:v>
                </c:pt>
                <c:pt idx="7500">
                  <c:v>-12.24262411150135</c:v>
                </c:pt>
                <c:pt idx="7501">
                  <c:v>-14.191170868183708</c:v>
                </c:pt>
                <c:pt idx="7502">
                  <c:v>-19.265800411228124</c:v>
                </c:pt>
                <c:pt idx="7503">
                  <c:v>-17.332139229851105</c:v>
                </c:pt>
                <c:pt idx="7504">
                  <c:v>-19.369769630109655</c:v>
                </c:pt>
                <c:pt idx="7505">
                  <c:v>-21.199344863354938</c:v>
                </c:pt>
                <c:pt idx="7506">
                  <c:v>-24.337791531730975</c:v>
                </c:pt>
                <c:pt idx="7507">
                  <c:v>-26.738314786889241</c:v>
                </c:pt>
                <c:pt idx="7508">
                  <c:v>-26.011543380367211</c:v>
                </c:pt>
                <c:pt idx="7509">
                  <c:v>-24.352542563219586</c:v>
                </c:pt>
                <c:pt idx="7510">
                  <c:v>-25.128167000587293</c:v>
                </c:pt>
                <c:pt idx="7511">
                  <c:v>-25.47601807932579</c:v>
                </c:pt>
                <c:pt idx="7512">
                  <c:v>-25.47163679320364</c:v>
                </c:pt>
                <c:pt idx="7513">
                  <c:v>-24.203055758180852</c:v>
                </c:pt>
                <c:pt idx="7514">
                  <c:v>-28.943964329312422</c:v>
                </c:pt>
                <c:pt idx="7515">
                  <c:v>-28.089588764107923</c:v>
                </c:pt>
                <c:pt idx="7516">
                  <c:v>-30.038829734217682</c:v>
                </c:pt>
                <c:pt idx="7517">
                  <c:v>-28.564649421393352</c:v>
                </c:pt>
                <c:pt idx="7518">
                  <c:v>-27.582322139448543</c:v>
                </c:pt>
                <c:pt idx="7519">
                  <c:v>-29.212113078627588</c:v>
                </c:pt>
                <c:pt idx="7520">
                  <c:v>-32.329920443201019</c:v>
                </c:pt>
                <c:pt idx="7521">
                  <c:v>-32.912000351515267</c:v>
                </c:pt>
                <c:pt idx="7522">
                  <c:v>-35.350661351948254</c:v>
                </c:pt>
                <c:pt idx="7523">
                  <c:v>-35.340363760712798</c:v>
                </c:pt>
                <c:pt idx="7524">
                  <c:v>-35.738900139576081</c:v>
                </c:pt>
                <c:pt idx="7525">
                  <c:v>-37.693775724803302</c:v>
                </c:pt>
                <c:pt idx="7526">
                  <c:v>-39.078398683240557</c:v>
                </c:pt>
                <c:pt idx="7527">
                  <c:v>-41.238257527668281</c:v>
                </c:pt>
                <c:pt idx="7528">
                  <c:v>-41.374063060684271</c:v>
                </c:pt>
                <c:pt idx="7529">
                  <c:v>-42.515466722602305</c:v>
                </c:pt>
                <c:pt idx="7530">
                  <c:v>-41.022694672047983</c:v>
                </c:pt>
                <c:pt idx="7531">
                  <c:v>-42.435256121990356</c:v>
                </c:pt>
                <c:pt idx="7532">
                  <c:v>-41.464163923719894</c:v>
                </c:pt>
                <c:pt idx="7533">
                  <c:v>-42.253544615793338</c:v>
                </c:pt>
                <c:pt idx="7534">
                  <c:v>-38.146073395828864</c:v>
                </c:pt>
                <c:pt idx="7535">
                  <c:v>-38.49012214854276</c:v>
                </c:pt>
                <c:pt idx="7536">
                  <c:v>-39.144569689159745</c:v>
                </c:pt>
                <c:pt idx="7537">
                  <c:v>-42.973469107693354</c:v>
                </c:pt>
                <c:pt idx="7538">
                  <c:v>-39.738213493717979</c:v>
                </c:pt>
                <c:pt idx="7539">
                  <c:v>-37.25626178210738</c:v>
                </c:pt>
                <c:pt idx="7540">
                  <c:v>-31.76488095075014</c:v>
                </c:pt>
                <c:pt idx="7541">
                  <c:v>-31.171804565928209</c:v>
                </c:pt>
                <c:pt idx="7542">
                  <c:v>-30.052379526275704</c:v>
                </c:pt>
                <c:pt idx="7543">
                  <c:v>-28.779970671824145</c:v>
                </c:pt>
                <c:pt idx="7544">
                  <c:v>-25.120038793675661</c:v>
                </c:pt>
                <c:pt idx="7545">
                  <c:v>-24.817644339981403</c:v>
                </c:pt>
                <c:pt idx="7546">
                  <c:v>-21.055851833669383</c:v>
                </c:pt>
                <c:pt idx="7547">
                  <c:v>-20.211866947030529</c:v>
                </c:pt>
                <c:pt idx="7548">
                  <c:v>-18.610828942450638</c:v>
                </c:pt>
                <c:pt idx="7549">
                  <c:v>-13.193235634529298</c:v>
                </c:pt>
                <c:pt idx="7550">
                  <c:v>-11.427837970450812</c:v>
                </c:pt>
                <c:pt idx="7551">
                  <c:v>-8.8044509819232868</c:v>
                </c:pt>
                <c:pt idx="7552">
                  <c:v>-8.8796724612362077</c:v>
                </c:pt>
                <c:pt idx="7553">
                  <c:v>-8.3375688478549073</c:v>
                </c:pt>
                <c:pt idx="7554">
                  <c:v>-7.8973721982718468</c:v>
                </c:pt>
                <c:pt idx="7555">
                  <c:v>-9.1973205580911266</c:v>
                </c:pt>
                <c:pt idx="7556">
                  <c:v>-11.344736756222741</c:v>
                </c:pt>
                <c:pt idx="7557">
                  <c:v>-13.087268801751414</c:v>
                </c:pt>
                <c:pt idx="7558">
                  <c:v>-14.931615562149704</c:v>
                </c:pt>
                <c:pt idx="7559">
                  <c:v>-17.405846989496894</c:v>
                </c:pt>
                <c:pt idx="7560">
                  <c:v>-20.028962539299641</c:v>
                </c:pt>
                <c:pt idx="7561">
                  <c:v>-19.957000260746796</c:v>
                </c:pt>
                <c:pt idx="7562">
                  <c:v>-21.831582171347446</c:v>
                </c:pt>
                <c:pt idx="7563">
                  <c:v>-22.296234348236084</c:v>
                </c:pt>
                <c:pt idx="7564">
                  <c:v>-24.86936797992146</c:v>
                </c:pt>
                <c:pt idx="7565">
                  <c:v>-25.837497953322469</c:v>
                </c:pt>
                <c:pt idx="7566">
                  <c:v>-26.976635442243239</c:v>
                </c:pt>
                <c:pt idx="7567">
                  <c:v>-35.0512087693252</c:v>
                </c:pt>
                <c:pt idx="7568">
                  <c:v>-38.389407383767114</c:v>
                </c:pt>
                <c:pt idx="7569">
                  <c:v>-37.429275728316632</c:v>
                </c:pt>
                <c:pt idx="7570">
                  <c:v>-41.362813215117527</c:v>
                </c:pt>
                <c:pt idx="7571">
                  <c:v>-38.734264486545968</c:v>
                </c:pt>
                <c:pt idx="7572">
                  <c:v>-38.668143249377295</c:v>
                </c:pt>
                <c:pt idx="7573">
                  <c:v>-36.444119479712938</c:v>
                </c:pt>
                <c:pt idx="7574">
                  <c:v>-36.042439324096243</c:v>
                </c:pt>
                <c:pt idx="7575">
                  <c:v>-32.446472205837289</c:v>
                </c:pt>
                <c:pt idx="7576">
                  <c:v>-28.953841643431641</c:v>
                </c:pt>
                <c:pt idx="7577">
                  <c:v>-26.330456901689104</c:v>
                </c:pt>
                <c:pt idx="7578">
                  <c:v>-8.6911606077840151</c:v>
                </c:pt>
                <c:pt idx="7579">
                  <c:v>6.8822620494483457</c:v>
                </c:pt>
                <c:pt idx="7580">
                  <c:v>20.944257414338423</c:v>
                </c:pt>
                <c:pt idx="7581">
                  <c:v>32.223341084565526</c:v>
                </c:pt>
                <c:pt idx="7582">
                  <c:v>40.991116943310494</c:v>
                </c:pt>
                <c:pt idx="7583">
                  <c:v>42.03010161081275</c:v>
                </c:pt>
                <c:pt idx="7584">
                  <c:v>46.72988924855283</c:v>
                </c:pt>
                <c:pt idx="7585">
                  <c:v>48.967493361521676</c:v>
                </c:pt>
                <c:pt idx="7586">
                  <c:v>50.149809776822572</c:v>
                </c:pt>
                <c:pt idx="7587">
                  <c:v>52.003907899247046</c:v>
                </c:pt>
                <c:pt idx="7588">
                  <c:v>54.685442649784868</c:v>
                </c:pt>
                <c:pt idx="7589">
                  <c:v>53.829682253444197</c:v>
                </c:pt>
                <c:pt idx="7590">
                  <c:v>57.175152500719882</c:v>
                </c:pt>
                <c:pt idx="7591">
                  <c:v>52.734323635391902</c:v>
                </c:pt>
                <c:pt idx="7592">
                  <c:v>50.626480418715303</c:v>
                </c:pt>
                <c:pt idx="7593">
                  <c:v>49.760008491951595</c:v>
                </c:pt>
                <c:pt idx="7594">
                  <c:v>53.097592516517935</c:v>
                </c:pt>
                <c:pt idx="7595">
                  <c:v>44.821953905482474</c:v>
                </c:pt>
                <c:pt idx="7596">
                  <c:v>41.599813775930457</c:v>
                </c:pt>
                <c:pt idx="7597">
                  <c:v>157.32941815575035</c:v>
                </c:pt>
                <c:pt idx="7598">
                  <c:v>891.62616096777776</c:v>
                </c:pt>
                <c:pt idx="7599">
                  <c:v>2953.1411105517318</c:v>
                </c:pt>
                <c:pt idx="7600">
                  <c:v>5485.4944514377794</c:v>
                </c:pt>
                <c:pt idx="7601">
                  <c:v>8076.2642974538194</c:v>
                </c:pt>
                <c:pt idx="7602">
                  <c:v>10565.824103289629</c:v>
                </c:pt>
                <c:pt idx="7603">
                  <c:v>12886.913932754736</c:v>
                </c:pt>
                <c:pt idx="7604">
                  <c:v>15028.582415927389</c:v>
                </c:pt>
                <c:pt idx="7605">
                  <c:v>16963.139886897792</c:v>
                </c:pt>
                <c:pt idx="7606">
                  <c:v>18693.401928864932</c:v>
                </c:pt>
                <c:pt idx="7607">
                  <c:v>20217.757529675659</c:v>
                </c:pt>
                <c:pt idx="7608">
                  <c:v>21533.33806498225</c:v>
                </c:pt>
                <c:pt idx="7609">
                  <c:v>22657.371055770374</c:v>
                </c:pt>
                <c:pt idx="7610">
                  <c:v>23576.166148033677</c:v>
                </c:pt>
                <c:pt idx="7611">
                  <c:v>24284.863218153754</c:v>
                </c:pt>
                <c:pt idx="7612">
                  <c:v>24784.621759143189</c:v>
                </c:pt>
                <c:pt idx="7613">
                  <c:v>25072.918387873997</c:v>
                </c:pt>
                <c:pt idx="7614">
                  <c:v>25149.746748685822</c:v>
                </c:pt>
                <c:pt idx="7615">
                  <c:v>25016.054658594105</c:v>
                </c:pt>
                <c:pt idx="7616">
                  <c:v>24668.848974584711</c:v>
                </c:pt>
                <c:pt idx="7617">
                  <c:v>24119.069293906152</c:v>
                </c:pt>
                <c:pt idx="7618">
                  <c:v>23359.146909398187</c:v>
                </c:pt>
                <c:pt idx="7619">
                  <c:v>22386.416927795752</c:v>
                </c:pt>
                <c:pt idx="7620">
                  <c:v>21198.891333502961</c:v>
                </c:pt>
                <c:pt idx="7621">
                  <c:v>19804.950269489294</c:v>
                </c:pt>
                <c:pt idx="7622">
                  <c:v>18191.842583185764</c:v>
                </c:pt>
                <c:pt idx="7623">
                  <c:v>16373.289474138284</c:v>
                </c:pt>
                <c:pt idx="7624">
                  <c:v>14342.502205960935</c:v>
                </c:pt>
                <c:pt idx="7625">
                  <c:v>12106.326603785406</c:v>
                </c:pt>
                <c:pt idx="7626">
                  <c:v>9650.9012563332817</c:v>
                </c:pt>
                <c:pt idx="7627">
                  <c:v>6991.7860371081997</c:v>
                </c:pt>
                <c:pt idx="7628">
                  <c:v>4247.4246438694317</c:v>
                </c:pt>
                <c:pt idx="7629">
                  <c:v>1975.4419497512495</c:v>
                </c:pt>
                <c:pt idx="7630">
                  <c:v>1005.6652645630924</c:v>
                </c:pt>
                <c:pt idx="7631">
                  <c:v>621.22458650794954</c:v>
                </c:pt>
                <c:pt idx="7632">
                  <c:v>465.78981690397688</c:v>
                </c:pt>
                <c:pt idx="7633">
                  <c:v>398.74204000364978</c:v>
                </c:pt>
                <c:pt idx="7634">
                  <c:v>363.78060212993097</c:v>
                </c:pt>
                <c:pt idx="7635">
                  <c:v>352.42391079506899</c:v>
                </c:pt>
                <c:pt idx="7636">
                  <c:v>344.43930940253136</c:v>
                </c:pt>
                <c:pt idx="7637">
                  <c:v>336.1067489033889</c:v>
                </c:pt>
                <c:pt idx="7638">
                  <c:v>331.63138457634221</c:v>
                </c:pt>
                <c:pt idx="7639">
                  <c:v>324.78839204303199</c:v>
                </c:pt>
                <c:pt idx="7640">
                  <c:v>321.54630861071166</c:v>
                </c:pt>
                <c:pt idx="7641">
                  <c:v>318.76806917587697</c:v>
                </c:pt>
                <c:pt idx="7642">
                  <c:v>315.92036783605289</c:v>
                </c:pt>
                <c:pt idx="7643">
                  <c:v>313.66907090972921</c:v>
                </c:pt>
                <c:pt idx="7644">
                  <c:v>308.07241266137879</c:v>
                </c:pt>
                <c:pt idx="7645">
                  <c:v>308.47812693978381</c:v>
                </c:pt>
                <c:pt idx="7646">
                  <c:v>307.93644641775461</c:v>
                </c:pt>
                <c:pt idx="7647">
                  <c:v>306.65414503652244</c:v>
                </c:pt>
                <c:pt idx="7648">
                  <c:v>307.05080939918133</c:v>
                </c:pt>
                <c:pt idx="7649">
                  <c:v>311.40299088823099</c:v>
                </c:pt>
                <c:pt idx="7650">
                  <c:v>311.48190332271457</c:v>
                </c:pt>
                <c:pt idx="7651">
                  <c:v>311.88373315663199</c:v>
                </c:pt>
                <c:pt idx="7652">
                  <c:v>312.97953598951506</c:v>
                </c:pt>
                <c:pt idx="7653">
                  <c:v>314.53151408826517</c:v>
                </c:pt>
                <c:pt idx="7654">
                  <c:v>316.68770858213799</c:v>
                </c:pt>
                <c:pt idx="7655">
                  <c:v>321.88151559781932</c:v>
                </c:pt>
                <c:pt idx="7656">
                  <c:v>322.58144632617177</c:v>
                </c:pt>
                <c:pt idx="7657">
                  <c:v>321.42968476512095</c:v>
                </c:pt>
                <c:pt idx="7658">
                  <c:v>322.7581318862679</c:v>
                </c:pt>
                <c:pt idx="7659">
                  <c:v>322.56074956670642</c:v>
                </c:pt>
                <c:pt idx="7660">
                  <c:v>323.19256137817149</c:v>
                </c:pt>
                <c:pt idx="7661">
                  <c:v>322.18237668518134</c:v>
                </c:pt>
                <c:pt idx="7662">
                  <c:v>326.27527089131462</c:v>
                </c:pt>
                <c:pt idx="7663">
                  <c:v>327.84524133001389</c:v>
                </c:pt>
                <c:pt idx="7664">
                  <c:v>330.32369802751765</c:v>
                </c:pt>
                <c:pt idx="7665">
                  <c:v>331.58321637535818</c:v>
                </c:pt>
                <c:pt idx="7666">
                  <c:v>331.48361907595444</c:v>
                </c:pt>
                <c:pt idx="7667">
                  <c:v>335.32585165894108</c:v>
                </c:pt>
                <c:pt idx="7668">
                  <c:v>335.45700518557277</c:v>
                </c:pt>
                <c:pt idx="7669">
                  <c:v>335.5109205578824</c:v>
                </c:pt>
                <c:pt idx="7670">
                  <c:v>332.50823924024678</c:v>
                </c:pt>
                <c:pt idx="7671">
                  <c:v>340.32190334624556</c:v>
                </c:pt>
                <c:pt idx="7672">
                  <c:v>340.40993452284511</c:v>
                </c:pt>
                <c:pt idx="7673">
                  <c:v>341.24543985276625</c:v>
                </c:pt>
                <c:pt idx="7674">
                  <c:v>340.45328911719929</c:v>
                </c:pt>
                <c:pt idx="7675">
                  <c:v>337.18900354401251</c:v>
                </c:pt>
                <c:pt idx="7676">
                  <c:v>335.24656485237188</c:v>
                </c:pt>
                <c:pt idx="7677">
                  <c:v>333.2046404837381</c:v>
                </c:pt>
                <c:pt idx="7678">
                  <c:v>334.64480150026617</c:v>
                </c:pt>
                <c:pt idx="7679">
                  <c:v>331.44710558668004</c:v>
                </c:pt>
                <c:pt idx="7680">
                  <c:v>330.98270470428201</c:v>
                </c:pt>
                <c:pt idx="7681">
                  <c:v>329.40803813915846</c:v>
                </c:pt>
                <c:pt idx="7682">
                  <c:v>325.61175322654435</c:v>
                </c:pt>
                <c:pt idx="7683">
                  <c:v>325.64527890976768</c:v>
                </c:pt>
                <c:pt idx="7684">
                  <c:v>323.60069698874088</c:v>
                </c:pt>
                <c:pt idx="7685">
                  <c:v>322.62272999664299</c:v>
                </c:pt>
                <c:pt idx="7686">
                  <c:v>325.61125421456785</c:v>
                </c:pt>
                <c:pt idx="7687">
                  <c:v>324.75118699083271</c:v>
                </c:pt>
                <c:pt idx="7688">
                  <c:v>323.61618598766154</c:v>
                </c:pt>
                <c:pt idx="7689">
                  <c:v>327.14359807658877</c:v>
                </c:pt>
                <c:pt idx="7690">
                  <c:v>324.41880730270719</c:v>
                </c:pt>
                <c:pt idx="7691">
                  <c:v>323.35594478699318</c:v>
                </c:pt>
                <c:pt idx="7692">
                  <c:v>321.15097364116485</c:v>
                </c:pt>
                <c:pt idx="7693">
                  <c:v>322.20484898851936</c:v>
                </c:pt>
                <c:pt idx="7694">
                  <c:v>322.76023933505456</c:v>
                </c:pt>
                <c:pt idx="7695">
                  <c:v>323.22716931733601</c:v>
                </c:pt>
                <c:pt idx="7696">
                  <c:v>322.40741536903158</c:v>
                </c:pt>
                <c:pt idx="7697">
                  <c:v>322.59814494009254</c:v>
                </c:pt>
                <c:pt idx="7698">
                  <c:v>324.49999246133291</c:v>
                </c:pt>
                <c:pt idx="7699">
                  <c:v>326.33850698153401</c:v>
                </c:pt>
                <c:pt idx="7700">
                  <c:v>325.73314537412233</c:v>
                </c:pt>
                <c:pt idx="7701">
                  <c:v>322.25095468909979</c:v>
                </c:pt>
                <c:pt idx="7702">
                  <c:v>330.44809323478813</c:v>
                </c:pt>
                <c:pt idx="7703">
                  <c:v>330.03780925296769</c:v>
                </c:pt>
                <c:pt idx="7704">
                  <c:v>332.33062710396308</c:v>
                </c:pt>
                <c:pt idx="7705">
                  <c:v>332.01765387360149</c:v>
                </c:pt>
                <c:pt idx="7706">
                  <c:v>332.20079654296353</c:v>
                </c:pt>
                <c:pt idx="7707">
                  <c:v>331.02461224439816</c:v>
                </c:pt>
                <c:pt idx="7708">
                  <c:v>329.95405383931853</c:v>
                </c:pt>
                <c:pt idx="7709">
                  <c:v>331.72610070979306</c:v>
                </c:pt>
                <c:pt idx="7710">
                  <c:v>330.43323581833278</c:v>
                </c:pt>
                <c:pt idx="7711">
                  <c:v>329.82112076939956</c:v>
                </c:pt>
                <c:pt idx="7712">
                  <c:v>328.4688493433988</c:v>
                </c:pt>
                <c:pt idx="7713">
                  <c:v>328.42056956159729</c:v>
                </c:pt>
                <c:pt idx="7714">
                  <c:v>327.03748985537106</c:v>
                </c:pt>
                <c:pt idx="7715">
                  <c:v>323.80564340210304</c:v>
                </c:pt>
                <c:pt idx="7716">
                  <c:v>322.11469481698231</c:v>
                </c:pt>
                <c:pt idx="7717">
                  <c:v>320.22005439196602</c:v>
                </c:pt>
                <c:pt idx="7718">
                  <c:v>318.41542679822703</c:v>
                </c:pt>
                <c:pt idx="7719">
                  <c:v>317.18137520326223</c:v>
                </c:pt>
                <c:pt idx="7720">
                  <c:v>320.98373869260314</c:v>
                </c:pt>
                <c:pt idx="7721">
                  <c:v>318.53386576065355</c:v>
                </c:pt>
                <c:pt idx="7722">
                  <c:v>319.26056505848385</c:v>
                </c:pt>
                <c:pt idx="7723">
                  <c:v>318.48526681188707</c:v>
                </c:pt>
                <c:pt idx="7724">
                  <c:v>317.90121793005193</c:v>
                </c:pt>
                <c:pt idx="7725">
                  <c:v>315.55658529493923</c:v>
                </c:pt>
                <c:pt idx="7726">
                  <c:v>315.36489264859773</c:v>
                </c:pt>
                <c:pt idx="7727">
                  <c:v>312.01637511379903</c:v>
                </c:pt>
                <c:pt idx="7728">
                  <c:v>312.12720526416717</c:v>
                </c:pt>
                <c:pt idx="7729">
                  <c:v>311.26033197510031</c:v>
                </c:pt>
                <c:pt idx="7730">
                  <c:v>312.5323389343344</c:v>
                </c:pt>
                <c:pt idx="7731">
                  <c:v>312.94155127633331</c:v>
                </c:pt>
                <c:pt idx="7732">
                  <c:v>313.49783648640317</c:v>
                </c:pt>
                <c:pt idx="7733">
                  <c:v>314.9827796721712</c:v>
                </c:pt>
                <c:pt idx="7734">
                  <c:v>315.86958709251877</c:v>
                </c:pt>
                <c:pt idx="7735">
                  <c:v>318.38084949946489</c:v>
                </c:pt>
                <c:pt idx="7736">
                  <c:v>317.28926328725009</c:v>
                </c:pt>
                <c:pt idx="7737">
                  <c:v>319.4609919064215</c:v>
                </c:pt>
                <c:pt idx="7738">
                  <c:v>319.31387003639196</c:v>
                </c:pt>
                <c:pt idx="7739">
                  <c:v>320.32239017098237</c:v>
                </c:pt>
                <c:pt idx="7740">
                  <c:v>321.88281717174954</c:v>
                </c:pt>
                <c:pt idx="7741">
                  <c:v>323.55507794086361</c:v>
                </c:pt>
                <c:pt idx="7742">
                  <c:v>324.08015750247193</c:v>
                </c:pt>
                <c:pt idx="7743">
                  <c:v>324.12026988107738</c:v>
                </c:pt>
                <c:pt idx="7744">
                  <c:v>326.35629671695835</c:v>
                </c:pt>
                <c:pt idx="7745">
                  <c:v>326.27306266300974</c:v>
                </c:pt>
                <c:pt idx="7746">
                  <c:v>326.7414135378728</c:v>
                </c:pt>
                <c:pt idx="7747">
                  <c:v>327.8412509639723</c:v>
                </c:pt>
                <c:pt idx="7748">
                  <c:v>332.00917740101931</c:v>
                </c:pt>
                <c:pt idx="7749">
                  <c:v>332.37987265812382</c:v>
                </c:pt>
                <c:pt idx="7750">
                  <c:v>332.96196859799812</c:v>
                </c:pt>
                <c:pt idx="7751">
                  <c:v>334.01263847411008</c:v>
                </c:pt>
                <c:pt idx="7752">
                  <c:v>335.98042654184997</c:v>
                </c:pt>
                <c:pt idx="7753">
                  <c:v>337.91307422142319</c:v>
                </c:pt>
                <c:pt idx="7754">
                  <c:v>336.9253170482333</c:v>
                </c:pt>
                <c:pt idx="7755">
                  <c:v>338.26677502845411</c:v>
                </c:pt>
                <c:pt idx="7756">
                  <c:v>337.40734045046594</c:v>
                </c:pt>
                <c:pt idx="7757">
                  <c:v>338.96878302777947</c:v>
                </c:pt>
                <c:pt idx="7758">
                  <c:v>339.85808219396392</c:v>
                </c:pt>
                <c:pt idx="7759">
                  <c:v>340.06399061085398</c:v>
                </c:pt>
                <c:pt idx="7760">
                  <c:v>339.87091160677221</c:v>
                </c:pt>
                <c:pt idx="7761">
                  <c:v>339.38471607377164</c:v>
                </c:pt>
                <c:pt idx="7762">
                  <c:v>338.8567852146374</c:v>
                </c:pt>
                <c:pt idx="7763">
                  <c:v>337.81848008239911</c:v>
                </c:pt>
                <c:pt idx="7764">
                  <c:v>335.58105433250785</c:v>
                </c:pt>
                <c:pt idx="7765">
                  <c:v>333.9025656919606</c:v>
                </c:pt>
                <c:pt idx="7766">
                  <c:v>333.95412640034652</c:v>
                </c:pt>
                <c:pt idx="7767">
                  <c:v>332.79355559404536</c:v>
                </c:pt>
                <c:pt idx="7768">
                  <c:v>333.61013055411951</c:v>
                </c:pt>
                <c:pt idx="7769">
                  <c:v>332.24610119867117</c:v>
                </c:pt>
                <c:pt idx="7770">
                  <c:v>330.97100461573007</c:v>
                </c:pt>
                <c:pt idx="7771">
                  <c:v>330.10830915060387</c:v>
                </c:pt>
                <c:pt idx="7772">
                  <c:v>329.39571584850017</c:v>
                </c:pt>
                <c:pt idx="7773">
                  <c:v>327.49505329070502</c:v>
                </c:pt>
                <c:pt idx="7774">
                  <c:v>325.41799850746781</c:v>
                </c:pt>
                <c:pt idx="7775">
                  <c:v>325.80575476316426</c:v>
                </c:pt>
                <c:pt idx="7776">
                  <c:v>324.59461520745265</c:v>
                </c:pt>
                <c:pt idx="7777">
                  <c:v>323.38879010899177</c:v>
                </c:pt>
                <c:pt idx="7778">
                  <c:v>320.59414522637968</c:v>
                </c:pt>
                <c:pt idx="7779">
                  <c:v>322.85889298981442</c:v>
                </c:pt>
                <c:pt idx="7780">
                  <c:v>322.37265388386589</c:v>
                </c:pt>
                <c:pt idx="7781">
                  <c:v>322.68040309062354</c:v>
                </c:pt>
                <c:pt idx="7782">
                  <c:v>320.60382438472107</c:v>
                </c:pt>
                <c:pt idx="7783">
                  <c:v>322.55695179759493</c:v>
                </c:pt>
                <c:pt idx="7784">
                  <c:v>323.05595394842879</c:v>
                </c:pt>
                <c:pt idx="7785">
                  <c:v>321.56994043961282</c:v>
                </c:pt>
                <c:pt idx="7786">
                  <c:v>322.23989359785941</c:v>
                </c:pt>
                <c:pt idx="7787">
                  <c:v>324.23751329136712</c:v>
                </c:pt>
                <c:pt idx="7788">
                  <c:v>326.5733881819412</c:v>
                </c:pt>
                <c:pt idx="7789">
                  <c:v>329.65894807291335</c:v>
                </c:pt>
                <c:pt idx="7790">
                  <c:v>331.53680861004216</c:v>
                </c:pt>
                <c:pt idx="7791">
                  <c:v>333.05808672775748</c:v>
                </c:pt>
                <c:pt idx="7792">
                  <c:v>333.75728610460135</c:v>
                </c:pt>
                <c:pt idx="7793">
                  <c:v>333.85293401656759</c:v>
                </c:pt>
                <c:pt idx="7794">
                  <c:v>334.58776857274779</c:v>
                </c:pt>
                <c:pt idx="7795">
                  <c:v>331.7651029714828</c:v>
                </c:pt>
                <c:pt idx="7796">
                  <c:v>329.07343081088459</c:v>
                </c:pt>
                <c:pt idx="7797">
                  <c:v>327.32914554384752</c:v>
                </c:pt>
                <c:pt idx="7798">
                  <c:v>328.02771854490658</c:v>
                </c:pt>
                <c:pt idx="7799">
                  <c:v>328.09810197765592</c:v>
                </c:pt>
                <c:pt idx="7800">
                  <c:v>328.10898737010285</c:v>
                </c:pt>
                <c:pt idx="7801">
                  <c:v>328.45532907741557</c:v>
                </c:pt>
                <c:pt idx="7802">
                  <c:v>328.04940212744685</c:v>
                </c:pt>
                <c:pt idx="7803">
                  <c:v>328.3531003691474</c:v>
                </c:pt>
                <c:pt idx="7804">
                  <c:v>327.93646767426537</c:v>
                </c:pt>
                <c:pt idx="7805">
                  <c:v>327.19035990818429</c:v>
                </c:pt>
                <c:pt idx="7806">
                  <c:v>327.8971200402944</c:v>
                </c:pt>
                <c:pt idx="7807">
                  <c:v>329.06661134501769</c:v>
                </c:pt>
                <c:pt idx="7808">
                  <c:v>327.70513940520192</c:v>
                </c:pt>
                <c:pt idx="7809">
                  <c:v>324.84624042999741</c:v>
                </c:pt>
                <c:pt idx="7810">
                  <c:v>323.04724468482527</c:v>
                </c:pt>
                <c:pt idx="7811">
                  <c:v>321.60761221497012</c:v>
                </c:pt>
                <c:pt idx="7812">
                  <c:v>320.61426033638668</c:v>
                </c:pt>
                <c:pt idx="7813">
                  <c:v>319.41942305955013</c:v>
                </c:pt>
                <c:pt idx="7814">
                  <c:v>320.4827470797494</c:v>
                </c:pt>
                <c:pt idx="7815">
                  <c:v>320.43066452368112</c:v>
                </c:pt>
                <c:pt idx="7816">
                  <c:v>319.57171756575019</c:v>
                </c:pt>
                <c:pt idx="7817">
                  <c:v>317.28929870909502</c:v>
                </c:pt>
                <c:pt idx="7818">
                  <c:v>317.57801268818736</c:v>
                </c:pt>
                <c:pt idx="7819">
                  <c:v>316.95147993132451</c:v>
                </c:pt>
                <c:pt idx="7820">
                  <c:v>317.11025013719956</c:v>
                </c:pt>
                <c:pt idx="7821">
                  <c:v>316.86054929988376</c:v>
                </c:pt>
                <c:pt idx="7822">
                  <c:v>318.1258758972163</c:v>
                </c:pt>
                <c:pt idx="7823">
                  <c:v>318.26742537540684</c:v>
                </c:pt>
                <c:pt idx="7824">
                  <c:v>318.70495565437557</c:v>
                </c:pt>
                <c:pt idx="7825">
                  <c:v>321.31268578779634</c:v>
                </c:pt>
                <c:pt idx="7826">
                  <c:v>320.70214273761303</c:v>
                </c:pt>
                <c:pt idx="7827">
                  <c:v>321.4485719667577</c:v>
                </c:pt>
                <c:pt idx="7828">
                  <c:v>320.96175667961057</c:v>
                </c:pt>
                <c:pt idx="7829">
                  <c:v>319.81628882034829</c:v>
                </c:pt>
                <c:pt idx="7830">
                  <c:v>318.553682346497</c:v>
                </c:pt>
                <c:pt idx="7831">
                  <c:v>319.37103422757042</c:v>
                </c:pt>
                <c:pt idx="7832">
                  <c:v>320.43997335837878</c:v>
                </c:pt>
                <c:pt idx="7833">
                  <c:v>318.77297654796939</c:v>
                </c:pt>
                <c:pt idx="7834">
                  <c:v>318.85004259714123</c:v>
                </c:pt>
                <c:pt idx="7835">
                  <c:v>320.47867938027684</c:v>
                </c:pt>
                <c:pt idx="7836">
                  <c:v>320.27384813408594</c:v>
                </c:pt>
                <c:pt idx="7837">
                  <c:v>322.82470851307966</c:v>
                </c:pt>
                <c:pt idx="7838">
                  <c:v>323.68947070830671</c:v>
                </c:pt>
                <c:pt idx="7839">
                  <c:v>322.66942573334592</c:v>
                </c:pt>
                <c:pt idx="7840">
                  <c:v>325.20733401704689</c:v>
                </c:pt>
                <c:pt idx="7841">
                  <c:v>326.66879518618794</c:v>
                </c:pt>
                <c:pt idx="7842">
                  <c:v>329.67646864036959</c:v>
                </c:pt>
                <c:pt idx="7843">
                  <c:v>330.1625661797795</c:v>
                </c:pt>
                <c:pt idx="7844">
                  <c:v>332.80010382783405</c:v>
                </c:pt>
                <c:pt idx="7845">
                  <c:v>335.41830810829168</c:v>
                </c:pt>
                <c:pt idx="7846">
                  <c:v>337.44667761888923</c:v>
                </c:pt>
                <c:pt idx="7847">
                  <c:v>339.48896274900665</c:v>
                </c:pt>
                <c:pt idx="7848">
                  <c:v>336.76691636663088</c:v>
                </c:pt>
                <c:pt idx="7849">
                  <c:v>336.48762669430903</c:v>
                </c:pt>
                <c:pt idx="7850">
                  <c:v>336.21195738955413</c:v>
                </c:pt>
                <c:pt idx="7851">
                  <c:v>336.87022457933654</c:v>
                </c:pt>
                <c:pt idx="7852">
                  <c:v>334.65652227390575</c:v>
                </c:pt>
                <c:pt idx="7853">
                  <c:v>335.71112439269035</c:v>
                </c:pt>
                <c:pt idx="7854">
                  <c:v>335.70900722208137</c:v>
                </c:pt>
                <c:pt idx="7855">
                  <c:v>337.0306297203133</c:v>
                </c:pt>
                <c:pt idx="7856">
                  <c:v>336.15117385948412</c:v>
                </c:pt>
                <c:pt idx="7857">
                  <c:v>336.34161147173023</c:v>
                </c:pt>
                <c:pt idx="7858">
                  <c:v>336.2543624176808</c:v>
                </c:pt>
                <c:pt idx="7859">
                  <c:v>335.81448527188218</c:v>
                </c:pt>
                <c:pt idx="7860">
                  <c:v>334.63337502593254</c:v>
                </c:pt>
                <c:pt idx="7861">
                  <c:v>333.06717101119318</c:v>
                </c:pt>
                <c:pt idx="7862">
                  <c:v>334.458158646127</c:v>
                </c:pt>
                <c:pt idx="7863">
                  <c:v>335.67095645135618</c:v>
                </c:pt>
                <c:pt idx="7864">
                  <c:v>331.84415931523444</c:v>
                </c:pt>
                <c:pt idx="7865">
                  <c:v>330.76871353836265</c:v>
                </c:pt>
                <c:pt idx="7866">
                  <c:v>332.11992976427928</c:v>
                </c:pt>
                <c:pt idx="7867">
                  <c:v>328.24042584284649</c:v>
                </c:pt>
                <c:pt idx="7868">
                  <c:v>331.1387265590966</c:v>
                </c:pt>
                <c:pt idx="7869">
                  <c:v>331.00321865614137</c:v>
                </c:pt>
                <c:pt idx="7870">
                  <c:v>329.77841468028703</c:v>
                </c:pt>
                <c:pt idx="7871">
                  <c:v>332.14334337016385</c:v>
                </c:pt>
                <c:pt idx="7872">
                  <c:v>331.00083535763497</c:v>
                </c:pt>
                <c:pt idx="7873">
                  <c:v>332.57746770991804</c:v>
                </c:pt>
                <c:pt idx="7874">
                  <c:v>331.07338062885083</c:v>
                </c:pt>
                <c:pt idx="7875">
                  <c:v>332.0228731019684</c:v>
                </c:pt>
                <c:pt idx="7876">
                  <c:v>332.57030249838374</c:v>
                </c:pt>
                <c:pt idx="7877">
                  <c:v>332.88185923682403</c:v>
                </c:pt>
                <c:pt idx="7878">
                  <c:v>334.60421266120164</c:v>
                </c:pt>
                <c:pt idx="7879">
                  <c:v>333.25476807867022</c:v>
                </c:pt>
                <c:pt idx="7880">
                  <c:v>332.49448805037662</c:v>
                </c:pt>
                <c:pt idx="7881">
                  <c:v>331.88191427734716</c:v>
                </c:pt>
                <c:pt idx="7882">
                  <c:v>332.55268580926753</c:v>
                </c:pt>
                <c:pt idx="7883">
                  <c:v>332.49980607025748</c:v>
                </c:pt>
                <c:pt idx="7884">
                  <c:v>331.28146855788714</c:v>
                </c:pt>
                <c:pt idx="7885">
                  <c:v>331.47836367878909</c:v>
                </c:pt>
                <c:pt idx="7886">
                  <c:v>330.72759629387133</c:v>
                </c:pt>
                <c:pt idx="7887">
                  <c:v>327.28989801403469</c:v>
                </c:pt>
                <c:pt idx="7888">
                  <c:v>325.4637166999583</c:v>
                </c:pt>
                <c:pt idx="7889">
                  <c:v>323.1970842213093</c:v>
                </c:pt>
                <c:pt idx="7890">
                  <c:v>321.24638145857523</c:v>
                </c:pt>
                <c:pt idx="7891">
                  <c:v>320.06863202137447</c:v>
                </c:pt>
                <c:pt idx="7892">
                  <c:v>318.08911642961516</c:v>
                </c:pt>
                <c:pt idx="7893">
                  <c:v>319.21183716542816</c:v>
                </c:pt>
                <c:pt idx="7894">
                  <c:v>320.59423394240605</c:v>
                </c:pt>
                <c:pt idx="7895">
                  <c:v>319.1251476655334</c:v>
                </c:pt>
                <c:pt idx="7896">
                  <c:v>319.4239334442546</c:v>
                </c:pt>
                <c:pt idx="7897">
                  <c:v>320.96024751565</c:v>
                </c:pt>
                <c:pt idx="7898">
                  <c:v>319.73802491422197</c:v>
                </c:pt>
                <c:pt idx="7899">
                  <c:v>321.07589292347939</c:v>
                </c:pt>
                <c:pt idx="7900">
                  <c:v>322.36989888045099</c:v>
                </c:pt>
                <c:pt idx="7901">
                  <c:v>321.02545479731452</c:v>
                </c:pt>
                <c:pt idx="7902">
                  <c:v>321.83035599296431</c:v>
                </c:pt>
                <c:pt idx="7903">
                  <c:v>320.2975755001039</c:v>
                </c:pt>
                <c:pt idx="7904">
                  <c:v>319.78752213619867</c:v>
                </c:pt>
                <c:pt idx="7905">
                  <c:v>318.21369835934115</c:v>
                </c:pt>
                <c:pt idx="7906">
                  <c:v>320.49878392990848</c:v>
                </c:pt>
                <c:pt idx="7907">
                  <c:v>321.18655134707478</c:v>
                </c:pt>
                <c:pt idx="7908">
                  <c:v>320.26214359617916</c:v>
                </c:pt>
                <c:pt idx="7909">
                  <c:v>321.16832463628054</c:v>
                </c:pt>
                <c:pt idx="7910">
                  <c:v>321.32247370077425</c:v>
                </c:pt>
                <c:pt idx="7911">
                  <c:v>321.05051353850297</c:v>
                </c:pt>
                <c:pt idx="7912">
                  <c:v>320.55567143213062</c:v>
                </c:pt>
                <c:pt idx="7913">
                  <c:v>322.13256655334663</c:v>
                </c:pt>
                <c:pt idx="7914">
                  <c:v>321.81234814559281</c:v>
                </c:pt>
                <c:pt idx="7915">
                  <c:v>322.12646043018231</c:v>
                </c:pt>
                <c:pt idx="7916">
                  <c:v>321.95008405309369</c:v>
                </c:pt>
                <c:pt idx="7917">
                  <c:v>321.99996035913398</c:v>
                </c:pt>
                <c:pt idx="7918">
                  <c:v>321.06231182541632</c:v>
                </c:pt>
                <c:pt idx="7919">
                  <c:v>320.45679937633747</c:v>
                </c:pt>
                <c:pt idx="7920">
                  <c:v>321.27323826566095</c:v>
                </c:pt>
                <c:pt idx="7921">
                  <c:v>322.89016072065539</c:v>
                </c:pt>
                <c:pt idx="7922">
                  <c:v>320.71945142773069</c:v>
                </c:pt>
                <c:pt idx="7923">
                  <c:v>320.90290792225551</c:v>
                </c:pt>
                <c:pt idx="7924">
                  <c:v>322.1490436573103</c:v>
                </c:pt>
                <c:pt idx="7925">
                  <c:v>322.64699882667605</c:v>
                </c:pt>
                <c:pt idx="7926">
                  <c:v>324.43779295573734</c:v>
                </c:pt>
                <c:pt idx="7927">
                  <c:v>325.290734136347</c:v>
                </c:pt>
                <c:pt idx="7928">
                  <c:v>327.69273228555312</c:v>
                </c:pt>
                <c:pt idx="7929">
                  <c:v>328.95419929405222</c:v>
                </c:pt>
                <c:pt idx="7930">
                  <c:v>330.2572004191473</c:v>
                </c:pt>
                <c:pt idx="7931">
                  <c:v>330.37619811337072</c:v>
                </c:pt>
                <c:pt idx="7932">
                  <c:v>329.85083003823371</c:v>
                </c:pt>
                <c:pt idx="7933">
                  <c:v>329.46774430296273</c:v>
                </c:pt>
                <c:pt idx="7934">
                  <c:v>327.85565103466166</c:v>
                </c:pt>
                <c:pt idx="7935">
                  <c:v>326.34978760849668</c:v>
                </c:pt>
                <c:pt idx="7936">
                  <c:v>327.25044732813473</c:v>
                </c:pt>
                <c:pt idx="7937">
                  <c:v>330.02621798459131</c:v>
                </c:pt>
                <c:pt idx="7938">
                  <c:v>329.74794586064075</c:v>
                </c:pt>
                <c:pt idx="7939">
                  <c:v>328.24880652829603</c:v>
                </c:pt>
                <c:pt idx="7940">
                  <c:v>328.86680628255976</c:v>
                </c:pt>
                <c:pt idx="7941">
                  <c:v>327.09813427183661</c:v>
                </c:pt>
                <c:pt idx="7942">
                  <c:v>324.86013855291111</c:v>
                </c:pt>
                <c:pt idx="7943">
                  <c:v>324.78442281619982</c:v>
                </c:pt>
                <c:pt idx="7944">
                  <c:v>324.79128454677374</c:v>
                </c:pt>
                <c:pt idx="7945">
                  <c:v>321.33938580129814</c:v>
                </c:pt>
                <c:pt idx="7946">
                  <c:v>322.19883765624775</c:v>
                </c:pt>
                <c:pt idx="7947">
                  <c:v>320.01052284999258</c:v>
                </c:pt>
                <c:pt idx="7948">
                  <c:v>318.37176738591177</c:v>
                </c:pt>
                <c:pt idx="7949">
                  <c:v>315.46205111383415</c:v>
                </c:pt>
                <c:pt idx="7950">
                  <c:v>314.17425617567397</c:v>
                </c:pt>
                <c:pt idx="7951">
                  <c:v>314.03698221091702</c:v>
                </c:pt>
                <c:pt idx="7952">
                  <c:v>315.02050805290514</c:v>
                </c:pt>
                <c:pt idx="7953">
                  <c:v>312.37421825979987</c:v>
                </c:pt>
                <c:pt idx="7954">
                  <c:v>312.41100299778441</c:v>
                </c:pt>
                <c:pt idx="7955">
                  <c:v>312.54153372307809</c:v>
                </c:pt>
                <c:pt idx="7956">
                  <c:v>311.55626807168727</c:v>
                </c:pt>
                <c:pt idx="7957">
                  <c:v>312.21672176718192</c:v>
                </c:pt>
                <c:pt idx="7958">
                  <c:v>310.32418592218119</c:v>
                </c:pt>
                <c:pt idx="7959">
                  <c:v>312.53602956869832</c:v>
                </c:pt>
                <c:pt idx="7960">
                  <c:v>313.15016832320589</c:v>
                </c:pt>
                <c:pt idx="7961">
                  <c:v>316.05069882506314</c:v>
                </c:pt>
                <c:pt idx="7962">
                  <c:v>316.29583629101677</c:v>
                </c:pt>
                <c:pt idx="7963">
                  <c:v>317.61548901430081</c:v>
                </c:pt>
                <c:pt idx="7964">
                  <c:v>318.42276046114489</c:v>
                </c:pt>
                <c:pt idx="7965">
                  <c:v>319.21806402705852</c:v>
                </c:pt>
                <c:pt idx="7966">
                  <c:v>320.6379474457184</c:v>
                </c:pt>
                <c:pt idx="7967">
                  <c:v>322.82003410189805</c:v>
                </c:pt>
                <c:pt idx="7968">
                  <c:v>325.39073141716574</c:v>
                </c:pt>
                <c:pt idx="7969">
                  <c:v>325.38987062369858</c:v>
                </c:pt>
                <c:pt idx="7970">
                  <c:v>325.25361316486271</c:v>
                </c:pt>
                <c:pt idx="7971">
                  <c:v>326.50568961054336</c:v>
                </c:pt>
                <c:pt idx="7972">
                  <c:v>326.96966367818766</c:v>
                </c:pt>
                <c:pt idx="7973">
                  <c:v>324.81205596808411</c:v>
                </c:pt>
                <c:pt idx="7974">
                  <c:v>326.43705934597477</c:v>
                </c:pt>
                <c:pt idx="7975">
                  <c:v>326.96997832248326</c:v>
                </c:pt>
                <c:pt idx="7976">
                  <c:v>326.64366438504021</c:v>
                </c:pt>
                <c:pt idx="7977">
                  <c:v>326.93679246204857</c:v>
                </c:pt>
                <c:pt idx="7978">
                  <c:v>325.93506387160289</c:v>
                </c:pt>
                <c:pt idx="7979">
                  <c:v>323.44805639799233</c:v>
                </c:pt>
                <c:pt idx="7980">
                  <c:v>319.91194435657087</c:v>
                </c:pt>
                <c:pt idx="7981">
                  <c:v>316.30374502768075</c:v>
                </c:pt>
                <c:pt idx="7982">
                  <c:v>313.03747563801602</c:v>
                </c:pt>
                <c:pt idx="7983">
                  <c:v>312.01372769413058</c:v>
                </c:pt>
                <c:pt idx="7984">
                  <c:v>311.10408646932007</c:v>
                </c:pt>
                <c:pt idx="7985">
                  <c:v>309.10752742921136</c:v>
                </c:pt>
                <c:pt idx="7986">
                  <c:v>308.50730789760246</c:v>
                </c:pt>
                <c:pt idx="7987">
                  <c:v>305.88872957152324</c:v>
                </c:pt>
                <c:pt idx="7988">
                  <c:v>304.70881095351194</c:v>
                </c:pt>
                <c:pt idx="7989">
                  <c:v>301.12774998637775</c:v>
                </c:pt>
                <c:pt idx="7990">
                  <c:v>299.13325719149151</c:v>
                </c:pt>
                <c:pt idx="7991">
                  <c:v>299.26257877754261</c:v>
                </c:pt>
                <c:pt idx="7992">
                  <c:v>299.42423222036956</c:v>
                </c:pt>
                <c:pt idx="7993">
                  <c:v>299.48109738974154</c:v>
                </c:pt>
                <c:pt idx="7994">
                  <c:v>299.47634726577644</c:v>
                </c:pt>
                <c:pt idx="7995">
                  <c:v>301.28381693485716</c:v>
                </c:pt>
                <c:pt idx="7996">
                  <c:v>301.58820186387311</c:v>
                </c:pt>
                <c:pt idx="7997">
                  <c:v>302.82833668946506</c:v>
                </c:pt>
                <c:pt idx="7998">
                  <c:v>302.784767521731</c:v>
                </c:pt>
                <c:pt idx="7999">
                  <c:v>304.80555070274761</c:v>
                </c:pt>
                <c:pt idx="8000">
                  <c:v>306.29693720383898</c:v>
                </c:pt>
                <c:pt idx="8001">
                  <c:v>308.11434371959302</c:v>
                </c:pt>
                <c:pt idx="8002">
                  <c:v>309.81936880977025</c:v>
                </c:pt>
                <c:pt idx="8003">
                  <c:v>312.12022729398188</c:v>
                </c:pt>
                <c:pt idx="8004">
                  <c:v>312.65710776097313</c:v>
                </c:pt>
                <c:pt idx="8005">
                  <c:v>314.24684804881514</c:v>
                </c:pt>
                <c:pt idx="8006">
                  <c:v>314.64648039253467</c:v>
                </c:pt>
                <c:pt idx="8007">
                  <c:v>317.23677173026095</c:v>
                </c:pt>
                <c:pt idx="8008">
                  <c:v>317.80835672540746</c:v>
                </c:pt>
                <c:pt idx="8009">
                  <c:v>320.06714195313799</c:v>
                </c:pt>
                <c:pt idx="8010">
                  <c:v>320.50967520119411</c:v>
                </c:pt>
                <c:pt idx="8011">
                  <c:v>319.49679768102305</c:v>
                </c:pt>
                <c:pt idx="8012">
                  <c:v>318.43571174143102</c:v>
                </c:pt>
                <c:pt idx="8013">
                  <c:v>317.73715405693724</c:v>
                </c:pt>
                <c:pt idx="8014">
                  <c:v>316.86956216230004</c:v>
                </c:pt>
                <c:pt idx="8015">
                  <c:v>316.86379476805115</c:v>
                </c:pt>
                <c:pt idx="8016">
                  <c:v>315.28682804951541</c:v>
                </c:pt>
                <c:pt idx="8017">
                  <c:v>315.47853532382732</c:v>
                </c:pt>
                <c:pt idx="8018">
                  <c:v>313.35689057192678</c:v>
                </c:pt>
                <c:pt idx="8019">
                  <c:v>314.68795929295351</c:v>
                </c:pt>
                <c:pt idx="8020">
                  <c:v>313.81640903290406</c:v>
                </c:pt>
                <c:pt idx="8021">
                  <c:v>312.40607349994752</c:v>
                </c:pt>
                <c:pt idx="8022">
                  <c:v>313.71484166195154</c:v>
                </c:pt>
                <c:pt idx="8023">
                  <c:v>312.55410375953568</c:v>
                </c:pt>
                <c:pt idx="8024">
                  <c:v>312.10565292959984</c:v>
                </c:pt>
                <c:pt idx="8025">
                  <c:v>313.34938262775472</c:v>
                </c:pt>
                <c:pt idx="8026">
                  <c:v>314.68428333090634</c:v>
                </c:pt>
                <c:pt idx="8027">
                  <c:v>314.34811087822311</c:v>
                </c:pt>
                <c:pt idx="8028">
                  <c:v>312.63150175623298</c:v>
                </c:pt>
                <c:pt idx="8029">
                  <c:v>310.04217746007691</c:v>
                </c:pt>
                <c:pt idx="8030">
                  <c:v>310.40673842424229</c:v>
                </c:pt>
                <c:pt idx="8031">
                  <c:v>310.62839828683906</c:v>
                </c:pt>
                <c:pt idx="8032">
                  <c:v>310.58294059773237</c:v>
                </c:pt>
                <c:pt idx="8033">
                  <c:v>311.54676532516481</c:v>
                </c:pt>
                <c:pt idx="8034">
                  <c:v>312.48798210750391</c:v>
                </c:pt>
                <c:pt idx="8035">
                  <c:v>312.5992299351571</c:v>
                </c:pt>
                <c:pt idx="8036">
                  <c:v>313.04669233759336</c:v>
                </c:pt>
                <c:pt idx="8037">
                  <c:v>310.14767856324744</c:v>
                </c:pt>
                <c:pt idx="8038">
                  <c:v>310.41822612354451</c:v>
                </c:pt>
                <c:pt idx="8039">
                  <c:v>309.48140693366469</c:v>
                </c:pt>
                <c:pt idx="8040">
                  <c:v>312.05700529753398</c:v>
                </c:pt>
                <c:pt idx="8041">
                  <c:v>312.06690031718972</c:v>
                </c:pt>
                <c:pt idx="8042">
                  <c:v>312.78237019726123</c:v>
                </c:pt>
                <c:pt idx="8043">
                  <c:v>313.83464436846486</c:v>
                </c:pt>
                <c:pt idx="8044">
                  <c:v>314.27882970438009</c:v>
                </c:pt>
                <c:pt idx="8045">
                  <c:v>315.85990619111709</c:v>
                </c:pt>
                <c:pt idx="8046">
                  <c:v>315.16419744763823</c:v>
                </c:pt>
                <c:pt idx="8047">
                  <c:v>314.98315863459197</c:v>
                </c:pt>
                <c:pt idx="8048">
                  <c:v>314.23136139618316</c:v>
                </c:pt>
                <c:pt idx="8049">
                  <c:v>311.94332479920905</c:v>
                </c:pt>
                <c:pt idx="8050">
                  <c:v>314.6572306585424</c:v>
                </c:pt>
                <c:pt idx="8051">
                  <c:v>314.96139007049015</c:v>
                </c:pt>
                <c:pt idx="8052">
                  <c:v>316.59435942802622</c:v>
                </c:pt>
                <c:pt idx="8053">
                  <c:v>317.44217122877836</c:v>
                </c:pt>
                <c:pt idx="8054">
                  <c:v>319.33889534555158</c:v>
                </c:pt>
                <c:pt idx="8055">
                  <c:v>321.26647068156592</c:v>
                </c:pt>
                <c:pt idx="8056">
                  <c:v>323.38672866004009</c:v>
                </c:pt>
                <c:pt idx="8057">
                  <c:v>323.1843227474709</c:v>
                </c:pt>
                <c:pt idx="8058">
                  <c:v>323.6367308456775</c:v>
                </c:pt>
                <c:pt idx="8059">
                  <c:v>322.48594382845545</c:v>
                </c:pt>
                <c:pt idx="8060">
                  <c:v>321.42933772633893</c:v>
                </c:pt>
                <c:pt idx="8061">
                  <c:v>322.00044841318356</c:v>
                </c:pt>
                <c:pt idx="8062">
                  <c:v>322.51806431026228</c:v>
                </c:pt>
                <c:pt idx="8063">
                  <c:v>321.73516670093807</c:v>
                </c:pt>
                <c:pt idx="8064">
                  <c:v>321.49660625014019</c:v>
                </c:pt>
                <c:pt idx="8065">
                  <c:v>320.49417638304044</c:v>
                </c:pt>
                <c:pt idx="8066">
                  <c:v>316.97828359948454</c:v>
                </c:pt>
                <c:pt idx="8067">
                  <c:v>316.55918434469334</c:v>
                </c:pt>
                <c:pt idx="8068">
                  <c:v>313.55827938443218</c:v>
                </c:pt>
                <c:pt idx="8069">
                  <c:v>311.17997513220314</c:v>
                </c:pt>
                <c:pt idx="8070">
                  <c:v>307.98883475458587</c:v>
                </c:pt>
                <c:pt idx="8071">
                  <c:v>305.37606067426663</c:v>
                </c:pt>
                <c:pt idx="8072">
                  <c:v>300.55907085913503</c:v>
                </c:pt>
                <c:pt idx="8073">
                  <c:v>300.72306090028127</c:v>
                </c:pt>
                <c:pt idx="8074">
                  <c:v>300.3140139926623</c:v>
                </c:pt>
                <c:pt idx="8075">
                  <c:v>297.82018989876838</c:v>
                </c:pt>
                <c:pt idx="8076">
                  <c:v>299.68775881242595</c:v>
                </c:pt>
                <c:pt idx="8077">
                  <c:v>297.96479456113968</c:v>
                </c:pt>
                <c:pt idx="8078">
                  <c:v>295.98389144794612</c:v>
                </c:pt>
                <c:pt idx="8079">
                  <c:v>292.78581106899463</c:v>
                </c:pt>
                <c:pt idx="8080">
                  <c:v>289.3370991778761</c:v>
                </c:pt>
                <c:pt idx="8081">
                  <c:v>289.41183853787453</c:v>
                </c:pt>
                <c:pt idx="8082">
                  <c:v>289.96388523169043</c:v>
                </c:pt>
                <c:pt idx="8083">
                  <c:v>291.08240941774648</c:v>
                </c:pt>
                <c:pt idx="8084">
                  <c:v>290.90239756833176</c:v>
                </c:pt>
                <c:pt idx="8085">
                  <c:v>292.11479027974229</c:v>
                </c:pt>
                <c:pt idx="8086">
                  <c:v>293.23164563043059</c:v>
                </c:pt>
                <c:pt idx="8087">
                  <c:v>294.19057221583233</c:v>
                </c:pt>
                <c:pt idx="8088">
                  <c:v>293.00513112010674</c:v>
                </c:pt>
                <c:pt idx="8089">
                  <c:v>292.91194239290263</c:v>
                </c:pt>
                <c:pt idx="8090">
                  <c:v>292.93226882780391</c:v>
                </c:pt>
                <c:pt idx="8091">
                  <c:v>292.20186837350309</c:v>
                </c:pt>
                <c:pt idx="8092">
                  <c:v>293.56555420288322</c:v>
                </c:pt>
                <c:pt idx="8093">
                  <c:v>295.21799786436475</c:v>
                </c:pt>
                <c:pt idx="8094">
                  <c:v>296.13259074135573</c:v>
                </c:pt>
                <c:pt idx="8095">
                  <c:v>298.01520951121637</c:v>
                </c:pt>
                <c:pt idx="8096">
                  <c:v>299.82294724928283</c:v>
                </c:pt>
                <c:pt idx="8097">
                  <c:v>298.4845041770817</c:v>
                </c:pt>
                <c:pt idx="8098">
                  <c:v>297.31303813071486</c:v>
                </c:pt>
                <c:pt idx="8099">
                  <c:v>297.91339258349365</c:v>
                </c:pt>
                <c:pt idx="8100">
                  <c:v>297.76992405759796</c:v>
                </c:pt>
                <c:pt idx="8101">
                  <c:v>299.19322422917043</c:v>
                </c:pt>
                <c:pt idx="8102">
                  <c:v>299.33964623847191</c:v>
                </c:pt>
                <c:pt idx="8103">
                  <c:v>297.84686224382631</c:v>
                </c:pt>
                <c:pt idx="8104">
                  <c:v>299.10118453656719</c:v>
                </c:pt>
                <c:pt idx="8105">
                  <c:v>301.17993655220363</c:v>
                </c:pt>
                <c:pt idx="8106">
                  <c:v>301.25328988234645</c:v>
                </c:pt>
                <c:pt idx="8107">
                  <c:v>301.74363087148919</c:v>
                </c:pt>
                <c:pt idx="8108">
                  <c:v>302.87577782415161</c:v>
                </c:pt>
                <c:pt idx="8109">
                  <c:v>301.95613163796202</c:v>
                </c:pt>
                <c:pt idx="8110">
                  <c:v>299.62361328978341</c:v>
                </c:pt>
                <c:pt idx="8111">
                  <c:v>299.25651444289105</c:v>
                </c:pt>
                <c:pt idx="8112">
                  <c:v>299.37221041653652</c:v>
                </c:pt>
                <c:pt idx="8113">
                  <c:v>300.12665610746734</c:v>
                </c:pt>
                <c:pt idx="8114">
                  <c:v>301.83619492402516</c:v>
                </c:pt>
                <c:pt idx="8115">
                  <c:v>303.133735528903</c:v>
                </c:pt>
                <c:pt idx="8116">
                  <c:v>304.67026528591327</c:v>
                </c:pt>
                <c:pt idx="8117">
                  <c:v>305.80589217282954</c:v>
                </c:pt>
                <c:pt idx="8118">
                  <c:v>306.94738602166206</c:v>
                </c:pt>
                <c:pt idx="8119">
                  <c:v>307.37839651819826</c:v>
                </c:pt>
                <c:pt idx="8120">
                  <c:v>308.2335097450553</c:v>
                </c:pt>
                <c:pt idx="8121">
                  <c:v>309.437520607122</c:v>
                </c:pt>
                <c:pt idx="8122">
                  <c:v>309.50318624857545</c:v>
                </c:pt>
                <c:pt idx="8123">
                  <c:v>310.3200540393064</c:v>
                </c:pt>
                <c:pt idx="8124">
                  <c:v>310.88481715828595</c:v>
                </c:pt>
                <c:pt idx="8125">
                  <c:v>311.33181627165283</c:v>
                </c:pt>
                <c:pt idx="8126">
                  <c:v>312.83994295249494</c:v>
                </c:pt>
                <c:pt idx="8127">
                  <c:v>314.94514098378937</c:v>
                </c:pt>
                <c:pt idx="8128">
                  <c:v>314.56337477207649</c:v>
                </c:pt>
                <c:pt idx="8129">
                  <c:v>311.29046984601877</c:v>
                </c:pt>
                <c:pt idx="8130">
                  <c:v>312.72548069865451</c:v>
                </c:pt>
                <c:pt idx="8131">
                  <c:v>312.1106766769073</c:v>
                </c:pt>
                <c:pt idx="8132">
                  <c:v>312.54411607551179</c:v>
                </c:pt>
                <c:pt idx="8133">
                  <c:v>314.37028692215296</c:v>
                </c:pt>
                <c:pt idx="8134">
                  <c:v>312.0320200063847</c:v>
                </c:pt>
                <c:pt idx="8135">
                  <c:v>309.76727028049328</c:v>
                </c:pt>
                <c:pt idx="8136">
                  <c:v>309.28596467629717</c:v>
                </c:pt>
                <c:pt idx="8137">
                  <c:v>307.05703566413797</c:v>
                </c:pt>
                <c:pt idx="8138">
                  <c:v>306.12741371249012</c:v>
                </c:pt>
                <c:pt idx="8139">
                  <c:v>308.37268276846248</c:v>
                </c:pt>
                <c:pt idx="8140">
                  <c:v>308.44423383309731</c:v>
                </c:pt>
                <c:pt idx="8141">
                  <c:v>307.0090048578403</c:v>
                </c:pt>
                <c:pt idx="8142">
                  <c:v>308.04357857108999</c:v>
                </c:pt>
                <c:pt idx="8143">
                  <c:v>310.18006725874938</c:v>
                </c:pt>
                <c:pt idx="8144">
                  <c:v>308.49735894181026</c:v>
                </c:pt>
                <c:pt idx="8145">
                  <c:v>307.94767480204678</c:v>
                </c:pt>
                <c:pt idx="8146">
                  <c:v>307.54046873307539</c:v>
                </c:pt>
                <c:pt idx="8147">
                  <c:v>307.8233494424814</c:v>
                </c:pt>
                <c:pt idx="8148">
                  <c:v>307.70327502086883</c:v>
                </c:pt>
                <c:pt idx="8149">
                  <c:v>306.58530079275556</c:v>
                </c:pt>
                <c:pt idx="8150">
                  <c:v>306.44200969378966</c:v>
                </c:pt>
                <c:pt idx="8151">
                  <c:v>306.76928209452211</c:v>
                </c:pt>
                <c:pt idx="8152">
                  <c:v>306.49128133648207</c:v>
                </c:pt>
                <c:pt idx="8153">
                  <c:v>307.95268060871149</c:v>
                </c:pt>
                <c:pt idx="8154">
                  <c:v>308.55605469688521</c:v>
                </c:pt>
                <c:pt idx="8155">
                  <c:v>309.05403946117872</c:v>
                </c:pt>
                <c:pt idx="8156">
                  <c:v>307.90987240414137</c:v>
                </c:pt>
                <c:pt idx="8157">
                  <c:v>307.57532645480632</c:v>
                </c:pt>
                <c:pt idx="8158">
                  <c:v>307.47880863379771</c:v>
                </c:pt>
                <c:pt idx="8159">
                  <c:v>307.13130219218237</c:v>
                </c:pt>
                <c:pt idx="8160">
                  <c:v>303.0965788278416</c:v>
                </c:pt>
                <c:pt idx="8161">
                  <c:v>302.77739810692594</c:v>
                </c:pt>
                <c:pt idx="8162">
                  <c:v>299.02532013355074</c:v>
                </c:pt>
                <c:pt idx="8163">
                  <c:v>297.29694822391696</c:v>
                </c:pt>
                <c:pt idx="8164">
                  <c:v>292.43352542579004</c:v>
                </c:pt>
                <c:pt idx="8165">
                  <c:v>285.69742155613051</c:v>
                </c:pt>
                <c:pt idx="8166">
                  <c:v>278.0133387799533</c:v>
                </c:pt>
                <c:pt idx="8167">
                  <c:v>273.84950198821247</c:v>
                </c:pt>
                <c:pt idx="8168">
                  <c:v>269.61684442783843</c:v>
                </c:pt>
                <c:pt idx="8169">
                  <c:v>268.29694657270551</c:v>
                </c:pt>
                <c:pt idx="8170">
                  <c:v>267.70643212232585</c:v>
                </c:pt>
                <c:pt idx="8171">
                  <c:v>267.08996050256798</c:v>
                </c:pt>
                <c:pt idx="8172">
                  <c:v>266.02459741388458</c:v>
                </c:pt>
                <c:pt idx="8173">
                  <c:v>266.5975789237495</c:v>
                </c:pt>
                <c:pt idx="8174">
                  <c:v>268.69951009706102</c:v>
                </c:pt>
                <c:pt idx="8175">
                  <c:v>268.77240418981876</c:v>
                </c:pt>
                <c:pt idx="8176">
                  <c:v>269.79800984669765</c:v>
                </c:pt>
                <c:pt idx="8177">
                  <c:v>270.81897880493966</c:v>
                </c:pt>
                <c:pt idx="8178">
                  <c:v>271.62906831563009</c:v>
                </c:pt>
                <c:pt idx="8179">
                  <c:v>272.22657894719697</c:v>
                </c:pt>
                <c:pt idx="8180">
                  <c:v>273.75420414328477</c:v>
                </c:pt>
                <c:pt idx="8181">
                  <c:v>275.63625011189441</c:v>
                </c:pt>
                <c:pt idx="8182">
                  <c:v>278.08084600066411</c:v>
                </c:pt>
                <c:pt idx="8183">
                  <c:v>280.70173491670948</c:v>
                </c:pt>
                <c:pt idx="8184">
                  <c:v>284.03219488697653</c:v>
                </c:pt>
                <c:pt idx="8185">
                  <c:v>287.57746738491943</c:v>
                </c:pt>
                <c:pt idx="8186">
                  <c:v>291.06585066013588</c:v>
                </c:pt>
                <c:pt idx="8187">
                  <c:v>292.30414297681932</c:v>
                </c:pt>
                <c:pt idx="8188">
                  <c:v>296.0704008441096</c:v>
                </c:pt>
                <c:pt idx="8189">
                  <c:v>300.32507089101341</c:v>
                </c:pt>
                <c:pt idx="8190">
                  <c:v>303.3707848377129</c:v>
                </c:pt>
                <c:pt idx="8191">
                  <c:v>305.82001296621667</c:v>
                </c:pt>
                <c:pt idx="8192">
                  <c:v>309.59639400555278</c:v>
                </c:pt>
                <c:pt idx="8193">
                  <c:v>310.37546835662067</c:v>
                </c:pt>
                <c:pt idx="8194">
                  <c:v>313.68449759236103</c:v>
                </c:pt>
                <c:pt idx="8195">
                  <c:v>312.39338339514643</c:v>
                </c:pt>
                <c:pt idx="8196">
                  <c:v>312.09345650849571</c:v>
                </c:pt>
                <c:pt idx="8197">
                  <c:v>310.65316215888504</c:v>
                </c:pt>
                <c:pt idx="8198">
                  <c:v>312.00635372665704</c:v>
                </c:pt>
                <c:pt idx="8199">
                  <c:v>313.96092504015206</c:v>
                </c:pt>
                <c:pt idx="8200">
                  <c:v>313.98134372010202</c:v>
                </c:pt>
                <c:pt idx="8201">
                  <c:v>314.986640346907</c:v>
                </c:pt>
                <c:pt idx="8202">
                  <c:v>314.53861399265617</c:v>
                </c:pt>
                <c:pt idx="8203">
                  <c:v>313.63793231519026</c:v>
                </c:pt>
                <c:pt idx="8204">
                  <c:v>312.43300723439961</c:v>
                </c:pt>
                <c:pt idx="8205">
                  <c:v>310.39025545082563</c:v>
                </c:pt>
                <c:pt idx="8206">
                  <c:v>308.2974302390802</c:v>
                </c:pt>
                <c:pt idx="8207">
                  <c:v>306.07380931304829</c:v>
                </c:pt>
                <c:pt idx="8208">
                  <c:v>304.54507144172334</c:v>
                </c:pt>
                <c:pt idx="8209">
                  <c:v>300.17021921794355</c:v>
                </c:pt>
                <c:pt idx="8210">
                  <c:v>297.72057985414341</c:v>
                </c:pt>
                <c:pt idx="8211">
                  <c:v>295.86732768166917</c:v>
                </c:pt>
                <c:pt idx="8212">
                  <c:v>292.06935158307834</c:v>
                </c:pt>
                <c:pt idx="8213">
                  <c:v>289.67136622995622</c:v>
                </c:pt>
                <c:pt idx="8214">
                  <c:v>290.12966492654624</c:v>
                </c:pt>
                <c:pt idx="8215">
                  <c:v>289.34534977984191</c:v>
                </c:pt>
                <c:pt idx="8216">
                  <c:v>287.59422366672607</c:v>
                </c:pt>
                <c:pt idx="8217">
                  <c:v>285.49993142645275</c:v>
                </c:pt>
                <c:pt idx="8218">
                  <c:v>283.97496929777236</c:v>
                </c:pt>
                <c:pt idx="8219">
                  <c:v>287.10936330830907</c:v>
                </c:pt>
                <c:pt idx="8220">
                  <c:v>288.46843735415422</c:v>
                </c:pt>
                <c:pt idx="8221">
                  <c:v>287.80089222774717</c:v>
                </c:pt>
                <c:pt idx="8222">
                  <c:v>289.48582792815461</c:v>
                </c:pt>
                <c:pt idx="8223">
                  <c:v>290.49402247791073</c:v>
                </c:pt>
                <c:pt idx="8224">
                  <c:v>291.8362275617593</c:v>
                </c:pt>
                <c:pt idx="8225">
                  <c:v>291.5781719729593</c:v>
                </c:pt>
                <c:pt idx="8226">
                  <c:v>292.19441670995974</c:v>
                </c:pt>
                <c:pt idx="8227">
                  <c:v>290.79658986948664</c:v>
                </c:pt>
                <c:pt idx="8228">
                  <c:v>290.51510090689925</c:v>
                </c:pt>
                <c:pt idx="8229">
                  <c:v>290.10903881525178</c:v>
                </c:pt>
                <c:pt idx="8230">
                  <c:v>290.9603640518601</c:v>
                </c:pt>
                <c:pt idx="8231">
                  <c:v>289.80672758145715</c:v>
                </c:pt>
                <c:pt idx="8232">
                  <c:v>291.78930266418064</c:v>
                </c:pt>
                <c:pt idx="8233">
                  <c:v>293.19274182773779</c:v>
                </c:pt>
                <c:pt idx="8234">
                  <c:v>291.68344483803924</c:v>
                </c:pt>
                <c:pt idx="8235">
                  <c:v>291.7269367192261</c:v>
                </c:pt>
                <c:pt idx="8236">
                  <c:v>290.74052340981325</c:v>
                </c:pt>
                <c:pt idx="8237">
                  <c:v>291.36650384379226</c:v>
                </c:pt>
                <c:pt idx="8238">
                  <c:v>290.49679091803688</c:v>
                </c:pt>
                <c:pt idx="8239">
                  <c:v>289.58632337089119</c:v>
                </c:pt>
                <c:pt idx="8240">
                  <c:v>286.40543857038227</c:v>
                </c:pt>
                <c:pt idx="8241">
                  <c:v>284.53124452347913</c:v>
                </c:pt>
                <c:pt idx="8242">
                  <c:v>283.63680663011206</c:v>
                </c:pt>
                <c:pt idx="8243">
                  <c:v>280.22265356980387</c:v>
                </c:pt>
                <c:pt idx="8244">
                  <c:v>278.66622679992457</c:v>
                </c:pt>
                <c:pt idx="8245">
                  <c:v>279.78758663818496</c:v>
                </c:pt>
                <c:pt idx="8246">
                  <c:v>278.75997773057071</c:v>
                </c:pt>
                <c:pt idx="8247">
                  <c:v>277.16205501326948</c:v>
                </c:pt>
                <c:pt idx="8248">
                  <c:v>276.1259097561321</c:v>
                </c:pt>
                <c:pt idx="8249">
                  <c:v>275.06664642015863</c:v>
                </c:pt>
                <c:pt idx="8250">
                  <c:v>276.98775091037459</c:v>
                </c:pt>
                <c:pt idx="8251">
                  <c:v>279.84900677783475</c:v>
                </c:pt>
                <c:pt idx="8252">
                  <c:v>280.11677509597638</c:v>
                </c:pt>
                <c:pt idx="8253">
                  <c:v>283.77160677804966</c:v>
                </c:pt>
                <c:pt idx="8254">
                  <c:v>284.05216980472795</c:v>
                </c:pt>
                <c:pt idx="8255">
                  <c:v>284.85568708641972</c:v>
                </c:pt>
                <c:pt idx="8256">
                  <c:v>285.39853788406953</c:v>
                </c:pt>
                <c:pt idx="8257">
                  <c:v>286.83399661668989</c:v>
                </c:pt>
                <c:pt idx="8258">
                  <c:v>285.45281463262529</c:v>
                </c:pt>
                <c:pt idx="8259">
                  <c:v>284.28374833442098</c:v>
                </c:pt>
                <c:pt idx="8260">
                  <c:v>282.43175613314122</c:v>
                </c:pt>
                <c:pt idx="8261">
                  <c:v>283.03292795719682</c:v>
                </c:pt>
                <c:pt idx="8262">
                  <c:v>281.86047028852607</c:v>
                </c:pt>
                <c:pt idx="8263">
                  <c:v>282.00262077138564</c:v>
                </c:pt>
                <c:pt idx="8264">
                  <c:v>284.55969028151975</c:v>
                </c:pt>
                <c:pt idx="8265">
                  <c:v>283.71717736209672</c:v>
                </c:pt>
                <c:pt idx="8266">
                  <c:v>285.28938777114377</c:v>
                </c:pt>
                <c:pt idx="8267">
                  <c:v>284.90924733539458</c:v>
                </c:pt>
                <c:pt idx="8268">
                  <c:v>286.61451635046444</c:v>
                </c:pt>
                <c:pt idx="8269">
                  <c:v>289.27539665328652</c:v>
                </c:pt>
                <c:pt idx="8270">
                  <c:v>289.00012478883622</c:v>
                </c:pt>
                <c:pt idx="8271">
                  <c:v>285.88008971220489</c:v>
                </c:pt>
                <c:pt idx="8272">
                  <c:v>284.24772484097309</c:v>
                </c:pt>
                <c:pt idx="8273">
                  <c:v>284.89636763435902</c:v>
                </c:pt>
                <c:pt idx="8274">
                  <c:v>282.93486602672141</c:v>
                </c:pt>
                <c:pt idx="8275">
                  <c:v>280.21608544360708</c:v>
                </c:pt>
                <c:pt idx="8276">
                  <c:v>279.44892175741768</c:v>
                </c:pt>
                <c:pt idx="8277">
                  <c:v>279.11596628428612</c:v>
                </c:pt>
                <c:pt idx="8278">
                  <c:v>276.80842309437804</c:v>
                </c:pt>
                <c:pt idx="8279">
                  <c:v>278.18708452958037</c:v>
                </c:pt>
                <c:pt idx="8280">
                  <c:v>275.81024146329202</c:v>
                </c:pt>
                <c:pt idx="8281">
                  <c:v>275.06682904100461</c:v>
                </c:pt>
                <c:pt idx="8282">
                  <c:v>277.18071097661073</c:v>
                </c:pt>
                <c:pt idx="8283">
                  <c:v>276.88886038926148</c:v>
                </c:pt>
                <c:pt idx="8284">
                  <c:v>280.44189075074257</c:v>
                </c:pt>
                <c:pt idx="8285">
                  <c:v>278.70426259786444</c:v>
                </c:pt>
                <c:pt idx="8286">
                  <c:v>277.63594843675986</c:v>
                </c:pt>
                <c:pt idx="8287">
                  <c:v>277.39256013884773</c:v>
                </c:pt>
                <c:pt idx="8288">
                  <c:v>277.22549795945287</c:v>
                </c:pt>
                <c:pt idx="8289">
                  <c:v>276.94754332409497</c:v>
                </c:pt>
                <c:pt idx="8290">
                  <c:v>276.80941386859274</c:v>
                </c:pt>
                <c:pt idx="8291">
                  <c:v>278.30564398131827</c:v>
                </c:pt>
                <c:pt idx="8292">
                  <c:v>278.67133519394537</c:v>
                </c:pt>
                <c:pt idx="8293">
                  <c:v>277.72347531841046</c:v>
                </c:pt>
                <c:pt idx="8294">
                  <c:v>277.57688026153113</c:v>
                </c:pt>
                <c:pt idx="8295">
                  <c:v>278.89729247817388</c:v>
                </c:pt>
                <c:pt idx="8296">
                  <c:v>280.66875056920946</c:v>
                </c:pt>
                <c:pt idx="8297">
                  <c:v>284.32251448377332</c:v>
                </c:pt>
                <c:pt idx="8298">
                  <c:v>285.70857278432698</c:v>
                </c:pt>
                <c:pt idx="8299">
                  <c:v>287.25100303424199</c:v>
                </c:pt>
                <c:pt idx="8300">
                  <c:v>289.60373315281907</c:v>
                </c:pt>
                <c:pt idx="8301">
                  <c:v>288.58826829965068</c:v>
                </c:pt>
                <c:pt idx="8302">
                  <c:v>286.77286562650784</c:v>
                </c:pt>
                <c:pt idx="8303">
                  <c:v>286.88059145914457</c:v>
                </c:pt>
                <c:pt idx="8304">
                  <c:v>287.80944808174576</c:v>
                </c:pt>
                <c:pt idx="8305">
                  <c:v>286.97326766769606</c:v>
                </c:pt>
                <c:pt idx="8306">
                  <c:v>283.76116189133961</c:v>
                </c:pt>
                <c:pt idx="8307">
                  <c:v>280.89548760566424</c:v>
                </c:pt>
                <c:pt idx="8308">
                  <c:v>280.76728604067296</c:v>
                </c:pt>
                <c:pt idx="8309">
                  <c:v>278.64319620252348</c:v>
                </c:pt>
                <c:pt idx="8310">
                  <c:v>277.99822736897227</c:v>
                </c:pt>
                <c:pt idx="8311">
                  <c:v>274.84952776379453</c:v>
                </c:pt>
                <c:pt idx="8312">
                  <c:v>274.62871443108793</c:v>
                </c:pt>
                <c:pt idx="8313">
                  <c:v>273.52000015953814</c:v>
                </c:pt>
                <c:pt idx="8314">
                  <c:v>273.43200609837885</c:v>
                </c:pt>
                <c:pt idx="8315">
                  <c:v>273.03434369532243</c:v>
                </c:pt>
                <c:pt idx="8316">
                  <c:v>270.14143983903551</c:v>
                </c:pt>
                <c:pt idx="8317">
                  <c:v>268.96904414809649</c:v>
                </c:pt>
                <c:pt idx="8318">
                  <c:v>266.52283899695442</c:v>
                </c:pt>
                <c:pt idx="8319">
                  <c:v>263.44650621688106</c:v>
                </c:pt>
                <c:pt idx="8320">
                  <c:v>260.27111494740888</c:v>
                </c:pt>
                <c:pt idx="8321">
                  <c:v>258.99068794712235</c:v>
                </c:pt>
                <c:pt idx="8322">
                  <c:v>259.07596868275635</c:v>
                </c:pt>
                <c:pt idx="8323">
                  <c:v>259.78596030777123</c:v>
                </c:pt>
                <c:pt idx="8324">
                  <c:v>257.1636613489361</c:v>
                </c:pt>
                <c:pt idx="8325">
                  <c:v>254.76394855953001</c:v>
                </c:pt>
                <c:pt idx="8326">
                  <c:v>254.78334270566322</c:v>
                </c:pt>
                <c:pt idx="8327">
                  <c:v>255.4027469862134</c:v>
                </c:pt>
                <c:pt idx="8328">
                  <c:v>257.74951838243305</c:v>
                </c:pt>
                <c:pt idx="8329">
                  <c:v>258.54140213540603</c:v>
                </c:pt>
                <c:pt idx="8330">
                  <c:v>260.69549728926165</c:v>
                </c:pt>
                <c:pt idx="8331">
                  <c:v>262.08958629249122</c:v>
                </c:pt>
                <c:pt idx="8332">
                  <c:v>261.97505211786807</c:v>
                </c:pt>
                <c:pt idx="8333">
                  <c:v>265.12103056271792</c:v>
                </c:pt>
                <c:pt idx="8334">
                  <c:v>270.61560769198672</c:v>
                </c:pt>
                <c:pt idx="8335">
                  <c:v>274.98293273024615</c:v>
                </c:pt>
                <c:pt idx="8336">
                  <c:v>278.47216583191607</c:v>
                </c:pt>
                <c:pt idx="8337">
                  <c:v>279.97135965176176</c:v>
                </c:pt>
                <c:pt idx="8338">
                  <c:v>281.91751638313121</c:v>
                </c:pt>
                <c:pt idx="8339">
                  <c:v>286.1631564319228</c:v>
                </c:pt>
                <c:pt idx="8340">
                  <c:v>289.22320723963588</c:v>
                </c:pt>
                <c:pt idx="8341">
                  <c:v>292.05435224271383</c:v>
                </c:pt>
                <c:pt idx="8342">
                  <c:v>291.34755362189844</c:v>
                </c:pt>
                <c:pt idx="8343">
                  <c:v>293.58345279142884</c:v>
                </c:pt>
                <c:pt idx="8344">
                  <c:v>293.94231380943091</c:v>
                </c:pt>
                <c:pt idx="8345">
                  <c:v>293.91438577967227</c:v>
                </c:pt>
                <c:pt idx="8346">
                  <c:v>295.05734613146956</c:v>
                </c:pt>
                <c:pt idx="8347">
                  <c:v>296.4240332383377</c:v>
                </c:pt>
                <c:pt idx="8348">
                  <c:v>296.88893258496978</c:v>
                </c:pt>
                <c:pt idx="8349">
                  <c:v>296.15520291335548</c:v>
                </c:pt>
                <c:pt idx="8350">
                  <c:v>292.91336731848918</c:v>
                </c:pt>
                <c:pt idx="8351">
                  <c:v>288.00324033802315</c:v>
                </c:pt>
                <c:pt idx="8352">
                  <c:v>285.11594816330177</c:v>
                </c:pt>
                <c:pt idx="8353">
                  <c:v>282.67026989454786</c:v>
                </c:pt>
                <c:pt idx="8354">
                  <c:v>281.97998549165555</c:v>
                </c:pt>
                <c:pt idx="8355">
                  <c:v>278.808384477191</c:v>
                </c:pt>
                <c:pt idx="8356">
                  <c:v>275.16554444620306</c:v>
                </c:pt>
                <c:pt idx="8357">
                  <c:v>272.765395096737</c:v>
                </c:pt>
                <c:pt idx="8358">
                  <c:v>270.83554710135002</c:v>
                </c:pt>
                <c:pt idx="8359">
                  <c:v>268.57879102014829</c:v>
                </c:pt>
                <c:pt idx="8360">
                  <c:v>265.87427648464381</c:v>
                </c:pt>
                <c:pt idx="8361">
                  <c:v>262.74713240634168</c:v>
                </c:pt>
                <c:pt idx="8362">
                  <c:v>260.84866080311451</c:v>
                </c:pt>
                <c:pt idx="8363">
                  <c:v>257.82277923449078</c:v>
                </c:pt>
                <c:pt idx="8364">
                  <c:v>256.28931518686477</c:v>
                </c:pt>
                <c:pt idx="8365">
                  <c:v>259.1715678138321</c:v>
                </c:pt>
                <c:pt idx="8366">
                  <c:v>260.35279908587307</c:v>
                </c:pt>
                <c:pt idx="8367">
                  <c:v>260.40983780283415</c:v>
                </c:pt>
                <c:pt idx="8368">
                  <c:v>259.26318744448918</c:v>
                </c:pt>
                <c:pt idx="8369">
                  <c:v>258.93866923362242</c:v>
                </c:pt>
                <c:pt idx="8370">
                  <c:v>259.60501722902774</c:v>
                </c:pt>
                <c:pt idx="8371">
                  <c:v>260.24942396652887</c:v>
                </c:pt>
                <c:pt idx="8372">
                  <c:v>262.89936720524906</c:v>
                </c:pt>
                <c:pt idx="8373">
                  <c:v>261.37810188505421</c:v>
                </c:pt>
                <c:pt idx="8374">
                  <c:v>263.97266197900268</c:v>
                </c:pt>
                <c:pt idx="8375">
                  <c:v>263.8378279145403</c:v>
                </c:pt>
                <c:pt idx="8376">
                  <c:v>263.52894968549288</c:v>
                </c:pt>
                <c:pt idx="8377">
                  <c:v>264.55482733394319</c:v>
                </c:pt>
                <c:pt idx="8378">
                  <c:v>264.2459886505784</c:v>
                </c:pt>
                <c:pt idx="8379">
                  <c:v>265.42635164118985</c:v>
                </c:pt>
                <c:pt idx="8380">
                  <c:v>265.93083517728985</c:v>
                </c:pt>
                <c:pt idx="8381">
                  <c:v>262.77070223644262</c:v>
                </c:pt>
                <c:pt idx="8382">
                  <c:v>259.67168960301581</c:v>
                </c:pt>
                <c:pt idx="8383">
                  <c:v>258.87955343400421</c:v>
                </c:pt>
                <c:pt idx="8384">
                  <c:v>257.34017340397833</c:v>
                </c:pt>
                <c:pt idx="8385">
                  <c:v>257.18821053895613</c:v>
                </c:pt>
                <c:pt idx="8386">
                  <c:v>258.39675970991192</c:v>
                </c:pt>
                <c:pt idx="8387">
                  <c:v>257.57661605874694</c:v>
                </c:pt>
                <c:pt idx="8388">
                  <c:v>258.37949260165533</c:v>
                </c:pt>
                <c:pt idx="8389">
                  <c:v>257.97518103806135</c:v>
                </c:pt>
                <c:pt idx="8390">
                  <c:v>259.86887094686506</c:v>
                </c:pt>
                <c:pt idx="8391">
                  <c:v>259.95431588088468</c:v>
                </c:pt>
                <c:pt idx="8392">
                  <c:v>260.08161242668655</c:v>
                </c:pt>
                <c:pt idx="8393">
                  <c:v>262.185613441795</c:v>
                </c:pt>
                <c:pt idx="8394">
                  <c:v>261.84866879425039</c:v>
                </c:pt>
                <c:pt idx="8395">
                  <c:v>262.51724649514256</c:v>
                </c:pt>
                <c:pt idx="8396">
                  <c:v>264.68581164837838</c:v>
                </c:pt>
                <c:pt idx="8397">
                  <c:v>268.113170551417</c:v>
                </c:pt>
                <c:pt idx="8398">
                  <c:v>266.63632594673697</c:v>
                </c:pt>
                <c:pt idx="8399">
                  <c:v>266.04421975518505</c:v>
                </c:pt>
                <c:pt idx="8400">
                  <c:v>265.79679913570294</c:v>
                </c:pt>
                <c:pt idx="8401">
                  <c:v>265.032888288533</c:v>
                </c:pt>
                <c:pt idx="8402">
                  <c:v>265.17826078455494</c:v>
                </c:pt>
                <c:pt idx="8403">
                  <c:v>267.28777130741304</c:v>
                </c:pt>
                <c:pt idx="8404">
                  <c:v>266.40948689726542</c:v>
                </c:pt>
                <c:pt idx="8405">
                  <c:v>265.02871798360894</c:v>
                </c:pt>
                <c:pt idx="8406">
                  <c:v>264.09808653844431</c:v>
                </c:pt>
                <c:pt idx="8407">
                  <c:v>262.40538006229866</c:v>
                </c:pt>
                <c:pt idx="8408">
                  <c:v>260.52778505276717</c:v>
                </c:pt>
                <c:pt idx="8409">
                  <c:v>257.53948075878805</c:v>
                </c:pt>
                <c:pt idx="8410">
                  <c:v>256.63016697470266</c:v>
                </c:pt>
                <c:pt idx="8411">
                  <c:v>255.06898949183986</c:v>
                </c:pt>
                <c:pt idx="8412">
                  <c:v>250.07102104735623</c:v>
                </c:pt>
                <c:pt idx="8413">
                  <c:v>246.82091253116579</c:v>
                </c:pt>
                <c:pt idx="8414">
                  <c:v>243.70013216136201</c:v>
                </c:pt>
                <c:pt idx="8415">
                  <c:v>238.84534537386793</c:v>
                </c:pt>
                <c:pt idx="8416">
                  <c:v>240.71680512950581</c:v>
                </c:pt>
                <c:pt idx="8417">
                  <c:v>240.32073074353349</c:v>
                </c:pt>
                <c:pt idx="8418">
                  <c:v>237.42939036221799</c:v>
                </c:pt>
                <c:pt idx="8419">
                  <c:v>237.74430720091431</c:v>
                </c:pt>
                <c:pt idx="8420">
                  <c:v>235.08263575529386</c:v>
                </c:pt>
                <c:pt idx="8421">
                  <c:v>235.8484696648915</c:v>
                </c:pt>
                <c:pt idx="8422">
                  <c:v>235.19559274490746</c:v>
                </c:pt>
                <c:pt idx="8423">
                  <c:v>234.0428427670106</c:v>
                </c:pt>
                <c:pt idx="8424">
                  <c:v>235.46493798201371</c:v>
                </c:pt>
                <c:pt idx="8425">
                  <c:v>233.49196276956303</c:v>
                </c:pt>
                <c:pt idx="8426">
                  <c:v>232.47422291443647</c:v>
                </c:pt>
                <c:pt idx="8427">
                  <c:v>233.51576473723716</c:v>
                </c:pt>
                <c:pt idx="8428">
                  <c:v>236.10167086754416</c:v>
                </c:pt>
                <c:pt idx="8429">
                  <c:v>234.70526780525805</c:v>
                </c:pt>
                <c:pt idx="8430">
                  <c:v>234.17131106105086</c:v>
                </c:pt>
                <c:pt idx="8431">
                  <c:v>235.23753860043851</c:v>
                </c:pt>
                <c:pt idx="8432">
                  <c:v>236.01897749245336</c:v>
                </c:pt>
                <c:pt idx="8433">
                  <c:v>238.15748406140233</c:v>
                </c:pt>
                <c:pt idx="8434">
                  <c:v>240.74355320081878</c:v>
                </c:pt>
                <c:pt idx="8435">
                  <c:v>243.61723681127467</c:v>
                </c:pt>
                <c:pt idx="8436">
                  <c:v>242.40630281433317</c:v>
                </c:pt>
                <c:pt idx="8437">
                  <c:v>244.45141375967614</c:v>
                </c:pt>
                <c:pt idx="8438">
                  <c:v>246.12282331634418</c:v>
                </c:pt>
                <c:pt idx="8439">
                  <c:v>245.93813389556985</c:v>
                </c:pt>
                <c:pt idx="8440">
                  <c:v>246.5207212762763</c:v>
                </c:pt>
                <c:pt idx="8441">
                  <c:v>248.32248791217341</c:v>
                </c:pt>
                <c:pt idx="8442">
                  <c:v>249.95129693778895</c:v>
                </c:pt>
                <c:pt idx="8443">
                  <c:v>249.08078185805203</c:v>
                </c:pt>
                <c:pt idx="8444">
                  <c:v>250.51854368282471</c:v>
                </c:pt>
                <c:pt idx="8445">
                  <c:v>250.09256725235045</c:v>
                </c:pt>
                <c:pt idx="8446">
                  <c:v>250.42945940292549</c:v>
                </c:pt>
                <c:pt idx="8447">
                  <c:v>253.3000360205217</c:v>
                </c:pt>
                <c:pt idx="8448">
                  <c:v>255.31518283695402</c:v>
                </c:pt>
                <c:pt idx="8449">
                  <c:v>255.51552585292276</c:v>
                </c:pt>
                <c:pt idx="8450">
                  <c:v>256.97611050335007</c:v>
                </c:pt>
                <c:pt idx="8451">
                  <c:v>257.44095464551037</c:v>
                </c:pt>
                <c:pt idx="8452">
                  <c:v>258.45673690158367</c:v>
                </c:pt>
                <c:pt idx="8453">
                  <c:v>258.19533365756837</c:v>
                </c:pt>
                <c:pt idx="8454">
                  <c:v>258.79025429921751</c:v>
                </c:pt>
                <c:pt idx="8455">
                  <c:v>260.59124040135174</c:v>
                </c:pt>
                <c:pt idx="8456">
                  <c:v>257.32009999243053</c:v>
                </c:pt>
                <c:pt idx="8457">
                  <c:v>255.46391462061791</c:v>
                </c:pt>
                <c:pt idx="8458">
                  <c:v>253.58717695895942</c:v>
                </c:pt>
                <c:pt idx="8459">
                  <c:v>250.86664602454741</c:v>
                </c:pt>
                <c:pt idx="8460">
                  <c:v>250.11455798154887</c:v>
                </c:pt>
                <c:pt idx="8461">
                  <c:v>248.60747877728545</c:v>
                </c:pt>
                <c:pt idx="8462">
                  <c:v>248.11536579057244</c:v>
                </c:pt>
                <c:pt idx="8463">
                  <c:v>246.61126996334977</c:v>
                </c:pt>
                <c:pt idx="8464">
                  <c:v>243.75978084019735</c:v>
                </c:pt>
                <c:pt idx="8465">
                  <c:v>240.68760966602565</c:v>
                </c:pt>
                <c:pt idx="8466">
                  <c:v>238.77693544222046</c:v>
                </c:pt>
                <c:pt idx="8467">
                  <c:v>236.20279881890681</c:v>
                </c:pt>
                <c:pt idx="8468">
                  <c:v>235.08878929628241</c:v>
                </c:pt>
                <c:pt idx="8469">
                  <c:v>236.16864334374824</c:v>
                </c:pt>
                <c:pt idx="8470">
                  <c:v>233.76711758909769</c:v>
                </c:pt>
                <c:pt idx="8471">
                  <c:v>233.57690395011008</c:v>
                </c:pt>
                <c:pt idx="8472">
                  <c:v>233.33710852832419</c:v>
                </c:pt>
                <c:pt idx="8473">
                  <c:v>232.11535022848622</c:v>
                </c:pt>
                <c:pt idx="8474">
                  <c:v>230.87422529324698</c:v>
                </c:pt>
                <c:pt idx="8475">
                  <c:v>232.88404239107288</c:v>
                </c:pt>
                <c:pt idx="8476">
                  <c:v>231.98814571017593</c:v>
                </c:pt>
                <c:pt idx="8477">
                  <c:v>231.77554063016066</c:v>
                </c:pt>
                <c:pt idx="8478">
                  <c:v>231.85010817463112</c:v>
                </c:pt>
                <c:pt idx="8479">
                  <c:v>232.95381328459797</c:v>
                </c:pt>
                <c:pt idx="8480">
                  <c:v>233.33068761575825</c:v>
                </c:pt>
                <c:pt idx="8481">
                  <c:v>234.39350617621159</c:v>
                </c:pt>
                <c:pt idx="8482">
                  <c:v>235.85352115944386</c:v>
                </c:pt>
                <c:pt idx="8483">
                  <c:v>236.64885477665936</c:v>
                </c:pt>
                <c:pt idx="8484">
                  <c:v>235.37912294355513</c:v>
                </c:pt>
                <c:pt idx="8485">
                  <c:v>237.09717719771231</c:v>
                </c:pt>
                <c:pt idx="8486">
                  <c:v>237.68594105542226</c:v>
                </c:pt>
                <c:pt idx="8487">
                  <c:v>236.97592183700849</c:v>
                </c:pt>
                <c:pt idx="8488">
                  <c:v>238.55765516997656</c:v>
                </c:pt>
                <c:pt idx="8489">
                  <c:v>237.79697935906086</c:v>
                </c:pt>
                <c:pt idx="8490">
                  <c:v>238.87618943320166</c:v>
                </c:pt>
                <c:pt idx="8491">
                  <c:v>241.30327349571652</c:v>
                </c:pt>
                <c:pt idx="8492">
                  <c:v>243.40340315256805</c:v>
                </c:pt>
                <c:pt idx="8493">
                  <c:v>244.45643035313154</c:v>
                </c:pt>
                <c:pt idx="8494">
                  <c:v>244.66762126620202</c:v>
                </c:pt>
                <c:pt idx="8495">
                  <c:v>242.53503349969998</c:v>
                </c:pt>
                <c:pt idx="8496">
                  <c:v>242.92974510205062</c:v>
                </c:pt>
                <c:pt idx="8497">
                  <c:v>241.43616026613697</c:v>
                </c:pt>
                <c:pt idx="8498">
                  <c:v>240.16884153699209</c:v>
                </c:pt>
                <c:pt idx="8499">
                  <c:v>239.51540684266257</c:v>
                </c:pt>
                <c:pt idx="8500">
                  <c:v>240.08251383452915</c:v>
                </c:pt>
                <c:pt idx="8501">
                  <c:v>239.82856322265584</c:v>
                </c:pt>
                <c:pt idx="8502">
                  <c:v>244.21786641333068</c:v>
                </c:pt>
                <c:pt idx="8503">
                  <c:v>243.95135694927959</c:v>
                </c:pt>
                <c:pt idx="8504">
                  <c:v>243.38504753906568</c:v>
                </c:pt>
                <c:pt idx="8505">
                  <c:v>243.10073488999222</c:v>
                </c:pt>
                <c:pt idx="8506">
                  <c:v>246.37847611603232</c:v>
                </c:pt>
                <c:pt idx="8507">
                  <c:v>245.08290443634559</c:v>
                </c:pt>
                <c:pt idx="8508">
                  <c:v>243.45407990987127</c:v>
                </c:pt>
                <c:pt idx="8509">
                  <c:v>245.31801739054202</c:v>
                </c:pt>
                <c:pt idx="8510">
                  <c:v>245.21573577038407</c:v>
                </c:pt>
                <c:pt idx="8511">
                  <c:v>243.32772896203454</c:v>
                </c:pt>
                <c:pt idx="8512">
                  <c:v>243.69855343830679</c:v>
                </c:pt>
                <c:pt idx="8513">
                  <c:v>244.45059086661061</c:v>
                </c:pt>
                <c:pt idx="8514">
                  <c:v>242.67870291191937</c:v>
                </c:pt>
                <c:pt idx="8515">
                  <c:v>239.98956858322467</c:v>
                </c:pt>
                <c:pt idx="8516">
                  <c:v>236.21657705479649</c:v>
                </c:pt>
                <c:pt idx="8517">
                  <c:v>232.96387212102826</c:v>
                </c:pt>
                <c:pt idx="8518">
                  <c:v>227.74164427668123</c:v>
                </c:pt>
                <c:pt idx="8519">
                  <c:v>225.07210022224976</c:v>
                </c:pt>
                <c:pt idx="8520">
                  <c:v>222.44235543598225</c:v>
                </c:pt>
                <c:pt idx="8521">
                  <c:v>220.53151775581048</c:v>
                </c:pt>
                <c:pt idx="8522">
                  <c:v>217.44936770729598</c:v>
                </c:pt>
                <c:pt idx="8523">
                  <c:v>216.76781999712</c:v>
                </c:pt>
                <c:pt idx="8524">
                  <c:v>212.97789741704753</c:v>
                </c:pt>
                <c:pt idx="8525">
                  <c:v>209.26374089004449</c:v>
                </c:pt>
                <c:pt idx="8526">
                  <c:v>205.90533113271394</c:v>
                </c:pt>
                <c:pt idx="8527">
                  <c:v>203.45718225604651</c:v>
                </c:pt>
                <c:pt idx="8528">
                  <c:v>200.84486062438575</c:v>
                </c:pt>
                <c:pt idx="8529">
                  <c:v>196.94154122533325</c:v>
                </c:pt>
                <c:pt idx="8530">
                  <c:v>195.01595179086664</c:v>
                </c:pt>
                <c:pt idx="8531">
                  <c:v>193.56313402081196</c:v>
                </c:pt>
                <c:pt idx="8532">
                  <c:v>190.61387905208272</c:v>
                </c:pt>
                <c:pt idx="8533">
                  <c:v>192.15762067480526</c:v>
                </c:pt>
                <c:pt idx="8534">
                  <c:v>191.43278329703764</c:v>
                </c:pt>
                <c:pt idx="8535">
                  <c:v>192.47890597425661</c:v>
                </c:pt>
                <c:pt idx="8536">
                  <c:v>195.37399313986464</c:v>
                </c:pt>
                <c:pt idx="8537">
                  <c:v>198.420316918916</c:v>
                </c:pt>
                <c:pt idx="8538">
                  <c:v>198.64104443924751</c:v>
                </c:pt>
                <c:pt idx="8539">
                  <c:v>197.65656584099284</c:v>
                </c:pt>
                <c:pt idx="8540">
                  <c:v>198.96226045857779</c:v>
                </c:pt>
                <c:pt idx="8541">
                  <c:v>199.3866896907733</c:v>
                </c:pt>
                <c:pt idx="8542">
                  <c:v>196.85556926626111</c:v>
                </c:pt>
                <c:pt idx="8543">
                  <c:v>199.39098651679745</c:v>
                </c:pt>
                <c:pt idx="8544">
                  <c:v>202.70682793791062</c:v>
                </c:pt>
                <c:pt idx="8545">
                  <c:v>203.03928658946199</c:v>
                </c:pt>
                <c:pt idx="8546">
                  <c:v>204.27908148950968</c:v>
                </c:pt>
                <c:pt idx="8547">
                  <c:v>204.42069872933197</c:v>
                </c:pt>
                <c:pt idx="8548">
                  <c:v>206.65766922065541</c:v>
                </c:pt>
                <c:pt idx="8549">
                  <c:v>204.03428094936766</c:v>
                </c:pt>
                <c:pt idx="8550">
                  <c:v>205.79129833258139</c:v>
                </c:pt>
                <c:pt idx="8551">
                  <c:v>207.58209109795399</c:v>
                </c:pt>
                <c:pt idx="8552">
                  <c:v>208.36152588425216</c:v>
                </c:pt>
                <c:pt idx="8553">
                  <c:v>206.93647183469392</c:v>
                </c:pt>
                <c:pt idx="8554">
                  <c:v>208.3526941501531</c:v>
                </c:pt>
                <c:pt idx="8555">
                  <c:v>207.50309598072926</c:v>
                </c:pt>
                <c:pt idx="8556">
                  <c:v>208.50325878667903</c:v>
                </c:pt>
                <c:pt idx="8557">
                  <c:v>209.95161994041385</c:v>
                </c:pt>
                <c:pt idx="8558">
                  <c:v>210.75195847086786</c:v>
                </c:pt>
                <c:pt idx="8559">
                  <c:v>211.44506297041045</c:v>
                </c:pt>
                <c:pt idx="8560">
                  <c:v>210.92906279605609</c:v>
                </c:pt>
                <c:pt idx="8561">
                  <c:v>210.66649303049181</c:v>
                </c:pt>
                <c:pt idx="8562">
                  <c:v>209.47256855231205</c:v>
                </c:pt>
                <c:pt idx="8563">
                  <c:v>205.52481728495243</c:v>
                </c:pt>
                <c:pt idx="8564">
                  <c:v>204.95637401138708</c:v>
                </c:pt>
                <c:pt idx="8565">
                  <c:v>205.3798818623703</c:v>
                </c:pt>
                <c:pt idx="8566">
                  <c:v>206.85236570821107</c:v>
                </c:pt>
                <c:pt idx="8567">
                  <c:v>212.13260882332054</c:v>
                </c:pt>
                <c:pt idx="8568">
                  <c:v>214.3293829981146</c:v>
                </c:pt>
                <c:pt idx="8569">
                  <c:v>216.17848005029373</c:v>
                </c:pt>
                <c:pt idx="8570">
                  <c:v>216.85235315300179</c:v>
                </c:pt>
                <c:pt idx="8571">
                  <c:v>215.89972521294595</c:v>
                </c:pt>
                <c:pt idx="8572">
                  <c:v>214.34115032495706</c:v>
                </c:pt>
                <c:pt idx="8573">
                  <c:v>210.50170107338309</c:v>
                </c:pt>
                <c:pt idx="8574">
                  <c:v>208.17425116124667</c:v>
                </c:pt>
                <c:pt idx="8575">
                  <c:v>207.54018901282959</c:v>
                </c:pt>
                <c:pt idx="8576">
                  <c:v>204.92574090764174</c:v>
                </c:pt>
                <c:pt idx="8577">
                  <c:v>204.02530372677055</c:v>
                </c:pt>
                <c:pt idx="8578">
                  <c:v>203.02872002924659</c:v>
                </c:pt>
                <c:pt idx="8579">
                  <c:v>202.82809822857382</c:v>
                </c:pt>
                <c:pt idx="8580">
                  <c:v>200.65305652286219</c:v>
                </c:pt>
                <c:pt idx="8581">
                  <c:v>201.02863897560704</c:v>
                </c:pt>
                <c:pt idx="8582">
                  <c:v>199.74722213997475</c:v>
                </c:pt>
                <c:pt idx="8583">
                  <c:v>196.91066413751344</c:v>
                </c:pt>
                <c:pt idx="8584">
                  <c:v>193.49941643402602</c:v>
                </c:pt>
                <c:pt idx="8585">
                  <c:v>192.66487678873972</c:v>
                </c:pt>
                <c:pt idx="8586">
                  <c:v>190.77979746962453</c:v>
                </c:pt>
                <c:pt idx="8587">
                  <c:v>190.61249046037861</c:v>
                </c:pt>
                <c:pt idx="8588">
                  <c:v>189.60850115161332</c:v>
                </c:pt>
                <c:pt idx="8589">
                  <c:v>191.61394594545231</c:v>
                </c:pt>
                <c:pt idx="8590">
                  <c:v>192.83421476876305</c:v>
                </c:pt>
                <c:pt idx="8591">
                  <c:v>192.84759191615032</c:v>
                </c:pt>
                <c:pt idx="8592">
                  <c:v>191.17074116035144</c:v>
                </c:pt>
                <c:pt idx="8593">
                  <c:v>189.49997811469001</c:v>
                </c:pt>
                <c:pt idx="8594">
                  <c:v>185.10415590872307</c:v>
                </c:pt>
                <c:pt idx="8595">
                  <c:v>182.7545036136996</c:v>
                </c:pt>
                <c:pt idx="8596">
                  <c:v>182.76009811557401</c:v>
                </c:pt>
                <c:pt idx="8597">
                  <c:v>183.47072319823096</c:v>
                </c:pt>
                <c:pt idx="8598">
                  <c:v>185.36545023752166</c:v>
                </c:pt>
                <c:pt idx="8599">
                  <c:v>185.63232256572974</c:v>
                </c:pt>
                <c:pt idx="8600">
                  <c:v>186.61364078525776</c:v>
                </c:pt>
                <c:pt idx="8601">
                  <c:v>188.22931939821515</c:v>
                </c:pt>
                <c:pt idx="8602">
                  <c:v>189.77416339279972</c:v>
                </c:pt>
                <c:pt idx="8603">
                  <c:v>189.31542244669737</c:v>
                </c:pt>
                <c:pt idx="8604">
                  <c:v>190.17954536677274</c:v>
                </c:pt>
                <c:pt idx="8605">
                  <c:v>187.48642445801948</c:v>
                </c:pt>
                <c:pt idx="8606">
                  <c:v>185.07561699190603</c:v>
                </c:pt>
                <c:pt idx="8607">
                  <c:v>183.44462292396361</c:v>
                </c:pt>
                <c:pt idx="8608">
                  <c:v>182.41773702474251</c:v>
                </c:pt>
                <c:pt idx="8609">
                  <c:v>182.3516850661965</c:v>
                </c:pt>
                <c:pt idx="8610">
                  <c:v>182.53460965306363</c:v>
                </c:pt>
                <c:pt idx="8611">
                  <c:v>182.6465380440475</c:v>
                </c:pt>
                <c:pt idx="8612">
                  <c:v>183.68995361850409</c:v>
                </c:pt>
                <c:pt idx="8613">
                  <c:v>182.65194292621615</c:v>
                </c:pt>
                <c:pt idx="8614">
                  <c:v>179.44651211948761</c:v>
                </c:pt>
                <c:pt idx="8615">
                  <c:v>177.43249666549218</c:v>
                </c:pt>
                <c:pt idx="8616">
                  <c:v>175.7726761629564</c:v>
                </c:pt>
                <c:pt idx="8617">
                  <c:v>174.0944867674489</c:v>
                </c:pt>
                <c:pt idx="8618">
                  <c:v>173.68577308162958</c:v>
                </c:pt>
                <c:pt idx="8619">
                  <c:v>171.88770501814491</c:v>
                </c:pt>
                <c:pt idx="8620">
                  <c:v>172.66835520592161</c:v>
                </c:pt>
                <c:pt idx="8621">
                  <c:v>174.55087924462211</c:v>
                </c:pt>
                <c:pt idx="8622">
                  <c:v>174.71799646580575</c:v>
                </c:pt>
                <c:pt idx="8623">
                  <c:v>173.96148122331627</c:v>
                </c:pt>
                <c:pt idx="8624">
                  <c:v>174.55911221867882</c:v>
                </c:pt>
                <c:pt idx="8625">
                  <c:v>174.29690854345742</c:v>
                </c:pt>
                <c:pt idx="8626">
                  <c:v>172.91515366426017</c:v>
                </c:pt>
                <c:pt idx="8627">
                  <c:v>172.63109930287746</c:v>
                </c:pt>
                <c:pt idx="8628">
                  <c:v>172.40901787334445</c:v>
                </c:pt>
                <c:pt idx="8629">
                  <c:v>171.34877644922292</c:v>
                </c:pt>
                <c:pt idx="8630">
                  <c:v>168.1768671274136</c:v>
                </c:pt>
                <c:pt idx="8631">
                  <c:v>167.25927820197319</c:v>
                </c:pt>
                <c:pt idx="8632">
                  <c:v>168.15892320434185</c:v>
                </c:pt>
                <c:pt idx="8633">
                  <c:v>169.29635078587734</c:v>
                </c:pt>
                <c:pt idx="8634">
                  <c:v>167.76788455976404</c:v>
                </c:pt>
                <c:pt idx="8635">
                  <c:v>168.40411925698578</c:v>
                </c:pt>
                <c:pt idx="8636">
                  <c:v>166.83358426309971</c:v>
                </c:pt>
                <c:pt idx="8637">
                  <c:v>163.19219670085423</c:v>
                </c:pt>
                <c:pt idx="8638">
                  <c:v>160.37450247251459</c:v>
                </c:pt>
                <c:pt idx="8639">
                  <c:v>159.36224007742146</c:v>
                </c:pt>
                <c:pt idx="8640">
                  <c:v>160.19923795508669</c:v>
                </c:pt>
                <c:pt idx="8641">
                  <c:v>158.67626438279049</c:v>
                </c:pt>
                <c:pt idx="8642">
                  <c:v>160.26346470643975</c:v>
                </c:pt>
                <c:pt idx="8643">
                  <c:v>158.92861443524538</c:v>
                </c:pt>
                <c:pt idx="8644">
                  <c:v>156.8852349853513</c:v>
                </c:pt>
                <c:pt idx="8645">
                  <c:v>155.27315204101836</c:v>
                </c:pt>
                <c:pt idx="8646">
                  <c:v>154.42471428667196</c:v>
                </c:pt>
                <c:pt idx="8647">
                  <c:v>152.08935514930508</c:v>
                </c:pt>
                <c:pt idx="8648">
                  <c:v>151.31927615189485</c:v>
                </c:pt>
                <c:pt idx="8649">
                  <c:v>150.54524432384983</c:v>
                </c:pt>
                <c:pt idx="8650">
                  <c:v>149.74816648646754</c:v>
                </c:pt>
                <c:pt idx="8651">
                  <c:v>149.0268261082665</c:v>
                </c:pt>
                <c:pt idx="8652">
                  <c:v>149.4142649985001</c:v>
                </c:pt>
                <c:pt idx="8653">
                  <c:v>150.76979002392943</c:v>
                </c:pt>
                <c:pt idx="8654">
                  <c:v>151.52662487011031</c:v>
                </c:pt>
                <c:pt idx="8655">
                  <c:v>152.73268291012189</c:v>
                </c:pt>
                <c:pt idx="8656">
                  <c:v>154.41495614685641</c:v>
                </c:pt>
                <c:pt idx="8657">
                  <c:v>154.5830468191526</c:v>
                </c:pt>
                <c:pt idx="8658">
                  <c:v>156.10388844223959</c:v>
                </c:pt>
                <c:pt idx="8659">
                  <c:v>155.55490257521592</c:v>
                </c:pt>
                <c:pt idx="8660">
                  <c:v>157.09221071514824</c:v>
                </c:pt>
                <c:pt idx="8661">
                  <c:v>155.5984139874723</c:v>
                </c:pt>
                <c:pt idx="8662">
                  <c:v>154.27007033780572</c:v>
                </c:pt>
                <c:pt idx="8663">
                  <c:v>156.51906949861251</c:v>
                </c:pt>
                <c:pt idx="8664">
                  <c:v>159.15912883510629</c:v>
                </c:pt>
                <c:pt idx="8665">
                  <c:v>158.77608968907384</c:v>
                </c:pt>
                <c:pt idx="8666">
                  <c:v>159.48113105752776</c:v>
                </c:pt>
                <c:pt idx="8667">
                  <c:v>159.42188810116264</c:v>
                </c:pt>
                <c:pt idx="8668">
                  <c:v>157.42716962371983</c:v>
                </c:pt>
                <c:pt idx="8669">
                  <c:v>156.68310986993498</c:v>
                </c:pt>
                <c:pt idx="8670">
                  <c:v>156.69664599678177</c:v>
                </c:pt>
                <c:pt idx="8671">
                  <c:v>158.91400170120119</c:v>
                </c:pt>
                <c:pt idx="8672">
                  <c:v>158.25943059922989</c:v>
                </c:pt>
                <c:pt idx="8673">
                  <c:v>159.35175424440294</c:v>
                </c:pt>
                <c:pt idx="8674">
                  <c:v>156.28210191375811</c:v>
                </c:pt>
                <c:pt idx="8675">
                  <c:v>158.44718257583222</c:v>
                </c:pt>
                <c:pt idx="8676">
                  <c:v>156.35758828875404</c:v>
                </c:pt>
                <c:pt idx="8677">
                  <c:v>154.03647569794211</c:v>
                </c:pt>
                <c:pt idx="8678">
                  <c:v>152.38416038392302</c:v>
                </c:pt>
                <c:pt idx="8679">
                  <c:v>153.9959635807509</c:v>
                </c:pt>
                <c:pt idx="8680">
                  <c:v>152.328526174329</c:v>
                </c:pt>
                <c:pt idx="8681">
                  <c:v>150.40396725746444</c:v>
                </c:pt>
                <c:pt idx="8682">
                  <c:v>148.58071855576452</c:v>
                </c:pt>
                <c:pt idx="8683">
                  <c:v>149.56573185281798</c:v>
                </c:pt>
                <c:pt idx="8684">
                  <c:v>149.41703568933988</c:v>
                </c:pt>
                <c:pt idx="8685">
                  <c:v>146.36191185360923</c:v>
                </c:pt>
                <c:pt idx="8686">
                  <c:v>145.34259120414819</c:v>
                </c:pt>
                <c:pt idx="8687">
                  <c:v>144.31930838356095</c:v>
                </c:pt>
                <c:pt idx="8688">
                  <c:v>141.71094096220799</c:v>
                </c:pt>
                <c:pt idx="8689">
                  <c:v>141.4926972754669</c:v>
                </c:pt>
                <c:pt idx="8690">
                  <c:v>138.62201241140812</c:v>
                </c:pt>
                <c:pt idx="8691">
                  <c:v>138.60470873497547</c:v>
                </c:pt>
                <c:pt idx="8692">
                  <c:v>136.94271373673203</c:v>
                </c:pt>
                <c:pt idx="8693">
                  <c:v>134.01982452556868</c:v>
                </c:pt>
                <c:pt idx="8694">
                  <c:v>133.51273741241596</c:v>
                </c:pt>
                <c:pt idx="8695">
                  <c:v>131.9256986710196</c:v>
                </c:pt>
                <c:pt idx="8696">
                  <c:v>130.42234569939689</c:v>
                </c:pt>
                <c:pt idx="8697">
                  <c:v>128.77306866372572</c:v>
                </c:pt>
                <c:pt idx="8698">
                  <c:v>127.59789413939218</c:v>
                </c:pt>
                <c:pt idx="8699">
                  <c:v>125.92363081820706</c:v>
                </c:pt>
                <c:pt idx="8700">
                  <c:v>125.75988477088244</c:v>
                </c:pt>
                <c:pt idx="8701">
                  <c:v>123.47515920936142</c:v>
                </c:pt>
                <c:pt idx="8702">
                  <c:v>124.88835388169052</c:v>
                </c:pt>
                <c:pt idx="8703">
                  <c:v>124.36095821994275</c:v>
                </c:pt>
                <c:pt idx="8704">
                  <c:v>123.58785332236691</c:v>
                </c:pt>
                <c:pt idx="8705">
                  <c:v>119.18129711332909</c:v>
                </c:pt>
                <c:pt idx="8706">
                  <c:v>120.92473456151779</c:v>
                </c:pt>
                <c:pt idx="8707">
                  <c:v>124.59384396709906</c:v>
                </c:pt>
                <c:pt idx="8708">
                  <c:v>120.02507676906747</c:v>
                </c:pt>
                <c:pt idx="8709">
                  <c:v>118.11225085661188</c:v>
                </c:pt>
                <c:pt idx="8710">
                  <c:v>119.61369494247343</c:v>
                </c:pt>
                <c:pt idx="8711">
                  <c:v>122.03005957349031</c:v>
                </c:pt>
                <c:pt idx="8712">
                  <c:v>122.87610373905312</c:v>
                </c:pt>
                <c:pt idx="8713">
                  <c:v>124.39397538703055</c:v>
                </c:pt>
                <c:pt idx="8714">
                  <c:v>128.21454981128707</c:v>
                </c:pt>
                <c:pt idx="8715">
                  <c:v>127.78701099903736</c:v>
                </c:pt>
                <c:pt idx="8716">
                  <c:v>125.83158550831401</c:v>
                </c:pt>
                <c:pt idx="8717">
                  <c:v>127.13374565973085</c:v>
                </c:pt>
                <c:pt idx="8718">
                  <c:v>127.36335160968702</c:v>
                </c:pt>
                <c:pt idx="8719">
                  <c:v>127.09491430208293</c:v>
                </c:pt>
                <c:pt idx="8720">
                  <c:v>126.34662581781704</c:v>
                </c:pt>
                <c:pt idx="8721">
                  <c:v>125.41933911439034</c:v>
                </c:pt>
                <c:pt idx="8722">
                  <c:v>125.25178014372668</c:v>
                </c:pt>
                <c:pt idx="8723">
                  <c:v>128.21312826549709</c:v>
                </c:pt>
                <c:pt idx="8724">
                  <c:v>127.48802789323396</c:v>
                </c:pt>
                <c:pt idx="8725">
                  <c:v>127.99469268082061</c:v>
                </c:pt>
                <c:pt idx="8726">
                  <c:v>125.68051066125754</c:v>
                </c:pt>
                <c:pt idx="8727">
                  <c:v>124.69293729859918</c:v>
                </c:pt>
                <c:pt idx="8728">
                  <c:v>122.69737864675888</c:v>
                </c:pt>
                <c:pt idx="8729">
                  <c:v>120.23808805595796</c:v>
                </c:pt>
                <c:pt idx="8730">
                  <c:v>121.12753277356578</c:v>
                </c:pt>
                <c:pt idx="8731">
                  <c:v>119.67105751306943</c:v>
                </c:pt>
                <c:pt idx="8732">
                  <c:v>118.22121891468119</c:v>
                </c:pt>
                <c:pt idx="8733">
                  <c:v>118.5074529826811</c:v>
                </c:pt>
                <c:pt idx="8734">
                  <c:v>117.93828739210817</c:v>
                </c:pt>
                <c:pt idx="8735">
                  <c:v>117.60254399917535</c:v>
                </c:pt>
                <c:pt idx="8736">
                  <c:v>114.5087211072574</c:v>
                </c:pt>
                <c:pt idx="8737">
                  <c:v>111.84364185008386</c:v>
                </c:pt>
                <c:pt idx="8738">
                  <c:v>116.36497779653452</c:v>
                </c:pt>
                <c:pt idx="8739">
                  <c:v>112.84753257474124</c:v>
                </c:pt>
                <c:pt idx="8740">
                  <c:v>110.38901077550456</c:v>
                </c:pt>
                <c:pt idx="8741">
                  <c:v>109.28442930669333</c:v>
                </c:pt>
                <c:pt idx="8742">
                  <c:v>111.59368842000123</c:v>
                </c:pt>
                <c:pt idx="8743">
                  <c:v>111.79330872155957</c:v>
                </c:pt>
                <c:pt idx="8744">
                  <c:v>111.33478135043582</c:v>
                </c:pt>
                <c:pt idx="8745">
                  <c:v>111.36295252052641</c:v>
                </c:pt>
                <c:pt idx="8746">
                  <c:v>108.66075253995172</c:v>
                </c:pt>
                <c:pt idx="8747">
                  <c:v>107.46531780141609</c:v>
                </c:pt>
                <c:pt idx="8748">
                  <c:v>107.86760261482576</c:v>
                </c:pt>
                <c:pt idx="8749">
                  <c:v>106.19440057487373</c:v>
                </c:pt>
                <c:pt idx="8750">
                  <c:v>105.64999127298876</c:v>
                </c:pt>
                <c:pt idx="8751">
                  <c:v>100.91024850603388</c:v>
                </c:pt>
                <c:pt idx="8752">
                  <c:v>98.79730382025312</c:v>
                </c:pt>
                <c:pt idx="8753">
                  <c:v>98.226178814943594</c:v>
                </c:pt>
                <c:pt idx="8754">
                  <c:v>100.38994575885515</c:v>
                </c:pt>
                <c:pt idx="8755">
                  <c:v>99.403275539978608</c:v>
                </c:pt>
                <c:pt idx="8756">
                  <c:v>99.844905303320218</c:v>
                </c:pt>
                <c:pt idx="8757">
                  <c:v>99.703071876645438</c:v>
                </c:pt>
                <c:pt idx="8758">
                  <c:v>96.916907048510652</c:v>
                </c:pt>
                <c:pt idx="8759">
                  <c:v>94.919355427297049</c:v>
                </c:pt>
                <c:pt idx="8760">
                  <c:v>94.205447186153052</c:v>
                </c:pt>
                <c:pt idx="8761">
                  <c:v>93.639901949288713</c:v>
                </c:pt>
                <c:pt idx="8762">
                  <c:v>93.073274905788494</c:v>
                </c:pt>
                <c:pt idx="8763">
                  <c:v>94.021049508313425</c:v>
                </c:pt>
                <c:pt idx="8764">
                  <c:v>94.790647894898711</c:v>
                </c:pt>
                <c:pt idx="8765">
                  <c:v>96.279351841400981</c:v>
                </c:pt>
                <c:pt idx="8766">
                  <c:v>96.249664712149794</c:v>
                </c:pt>
                <c:pt idx="8767">
                  <c:v>95.780939448663062</c:v>
                </c:pt>
                <c:pt idx="8768">
                  <c:v>94.777293705050894</c:v>
                </c:pt>
                <c:pt idx="8769">
                  <c:v>93.558953076174191</c:v>
                </c:pt>
                <c:pt idx="8770">
                  <c:v>94.455819436013101</c:v>
                </c:pt>
                <c:pt idx="8771">
                  <c:v>96.375428075698309</c:v>
                </c:pt>
                <c:pt idx="8772">
                  <c:v>97.464997225400325</c:v>
                </c:pt>
                <c:pt idx="8773">
                  <c:v>97.611761040569661</c:v>
                </c:pt>
                <c:pt idx="8774">
                  <c:v>97.238375661439591</c:v>
                </c:pt>
                <c:pt idx="8775">
                  <c:v>94.957584685214925</c:v>
                </c:pt>
                <c:pt idx="8776">
                  <c:v>94.69128828997016</c:v>
                </c:pt>
                <c:pt idx="8777">
                  <c:v>93.425738133774828</c:v>
                </c:pt>
                <c:pt idx="8778">
                  <c:v>94.558208329365513</c:v>
                </c:pt>
                <c:pt idx="8779">
                  <c:v>93.021015600374895</c:v>
                </c:pt>
                <c:pt idx="8780">
                  <c:v>92.199503299886771</c:v>
                </c:pt>
                <c:pt idx="8781">
                  <c:v>90.828666519704285</c:v>
                </c:pt>
                <c:pt idx="8782">
                  <c:v>87.198840954726265</c:v>
                </c:pt>
                <c:pt idx="8783">
                  <c:v>84.332492314773134</c:v>
                </c:pt>
                <c:pt idx="8784">
                  <c:v>82.538400076872321</c:v>
                </c:pt>
                <c:pt idx="8785">
                  <c:v>78.206471597684995</c:v>
                </c:pt>
                <c:pt idx="8786">
                  <c:v>75.425293450063677</c:v>
                </c:pt>
                <c:pt idx="8787">
                  <c:v>73.372097051987538</c:v>
                </c:pt>
                <c:pt idx="8788">
                  <c:v>72.01037520771591</c:v>
                </c:pt>
                <c:pt idx="8789">
                  <c:v>66.765957371786811</c:v>
                </c:pt>
                <c:pt idx="8790">
                  <c:v>61.923586960638914</c:v>
                </c:pt>
                <c:pt idx="8791">
                  <c:v>60.187392195697704</c:v>
                </c:pt>
                <c:pt idx="8792">
                  <c:v>57.029754331111405</c:v>
                </c:pt>
                <c:pt idx="8793">
                  <c:v>54.452111589155052</c:v>
                </c:pt>
                <c:pt idx="8794">
                  <c:v>54.943645747497797</c:v>
                </c:pt>
                <c:pt idx="8795">
                  <c:v>55.166673144557194</c:v>
                </c:pt>
                <c:pt idx="8796">
                  <c:v>55.865136887691072</c:v>
                </c:pt>
                <c:pt idx="8797">
                  <c:v>56.376269268179669</c:v>
                </c:pt>
                <c:pt idx="8798">
                  <c:v>57.504526882800199</c:v>
                </c:pt>
                <c:pt idx="8799">
                  <c:v>57.62336568198095</c:v>
                </c:pt>
                <c:pt idx="8800">
                  <c:v>56.577362873355121</c:v>
                </c:pt>
                <c:pt idx="8801">
                  <c:v>57.833622753479354</c:v>
                </c:pt>
                <c:pt idx="8802">
                  <c:v>59.783989160863221</c:v>
                </c:pt>
                <c:pt idx="8803">
                  <c:v>59.296224221979955</c:v>
                </c:pt>
                <c:pt idx="8804">
                  <c:v>57.419114099851967</c:v>
                </c:pt>
                <c:pt idx="8805">
                  <c:v>56.118532990241107</c:v>
                </c:pt>
                <c:pt idx="8806">
                  <c:v>56.148961974937798</c:v>
                </c:pt>
                <c:pt idx="8807">
                  <c:v>56.62540671672744</c:v>
                </c:pt>
                <c:pt idx="8808">
                  <c:v>55.6165644638969</c:v>
                </c:pt>
                <c:pt idx="8809">
                  <c:v>58.048422203724833</c:v>
                </c:pt>
                <c:pt idx="8810">
                  <c:v>56.559808848820346</c:v>
                </c:pt>
                <c:pt idx="8811">
                  <c:v>58.898060014021816</c:v>
                </c:pt>
                <c:pt idx="8812">
                  <c:v>60.45482677940403</c:v>
                </c:pt>
                <c:pt idx="8813">
                  <c:v>62.603845914073439</c:v>
                </c:pt>
                <c:pt idx="8814">
                  <c:v>61.538395249690112</c:v>
                </c:pt>
                <c:pt idx="8815">
                  <c:v>59.95667696575363</c:v>
                </c:pt>
                <c:pt idx="8816">
                  <c:v>57.351026687722225</c:v>
                </c:pt>
                <c:pt idx="8817">
                  <c:v>56.926279797552318</c:v>
                </c:pt>
                <c:pt idx="8818">
                  <c:v>57.207625113426623</c:v>
                </c:pt>
                <c:pt idx="8819">
                  <c:v>56.977661116859885</c:v>
                </c:pt>
                <c:pt idx="8820">
                  <c:v>55.838535956826213</c:v>
                </c:pt>
                <c:pt idx="8821">
                  <c:v>52.969609932885845</c:v>
                </c:pt>
                <c:pt idx="8822">
                  <c:v>51.569633700099168</c:v>
                </c:pt>
                <c:pt idx="8823">
                  <c:v>51.000355661375629</c:v>
                </c:pt>
                <c:pt idx="8824">
                  <c:v>46.71572575659463</c:v>
                </c:pt>
                <c:pt idx="8825">
                  <c:v>47.405156127587652</c:v>
                </c:pt>
                <c:pt idx="8826">
                  <c:v>46.595952226651143</c:v>
                </c:pt>
                <c:pt idx="8827">
                  <c:v>45.289134063486571</c:v>
                </c:pt>
                <c:pt idx="8828">
                  <c:v>44.771527141107974</c:v>
                </c:pt>
                <c:pt idx="8829">
                  <c:v>46.299377962549976</c:v>
                </c:pt>
                <c:pt idx="8830">
                  <c:v>46.556483446319646</c:v>
                </c:pt>
                <c:pt idx="8831">
                  <c:v>47.127348602395585</c:v>
                </c:pt>
                <c:pt idx="8832">
                  <c:v>50.470509801459897</c:v>
                </c:pt>
                <c:pt idx="8833">
                  <c:v>50.060965028343453</c:v>
                </c:pt>
                <c:pt idx="8834">
                  <c:v>48.320941144994691</c:v>
                </c:pt>
                <c:pt idx="8835">
                  <c:v>46.14909774051084</c:v>
                </c:pt>
                <c:pt idx="8836">
                  <c:v>43.581561625111846</c:v>
                </c:pt>
                <c:pt idx="8837">
                  <c:v>42.917972602976</c:v>
                </c:pt>
                <c:pt idx="8838">
                  <c:v>42.072041543030174</c:v>
                </c:pt>
                <c:pt idx="8839">
                  <c:v>39.508372808674636</c:v>
                </c:pt>
                <c:pt idx="8840">
                  <c:v>39.276957556632887</c:v>
                </c:pt>
                <c:pt idx="8841">
                  <c:v>35.009584989614041</c:v>
                </c:pt>
                <c:pt idx="8842">
                  <c:v>34.991577782337799</c:v>
                </c:pt>
                <c:pt idx="8843">
                  <c:v>35.169174829391977</c:v>
                </c:pt>
                <c:pt idx="8844">
                  <c:v>35.732658597816567</c:v>
                </c:pt>
                <c:pt idx="8845">
                  <c:v>34.466986446137795</c:v>
                </c:pt>
                <c:pt idx="8846">
                  <c:v>33.487837299999931</c:v>
                </c:pt>
                <c:pt idx="8847">
                  <c:v>30.774112040665756</c:v>
                </c:pt>
                <c:pt idx="8848">
                  <c:v>31.718108421886924</c:v>
                </c:pt>
                <c:pt idx="8849">
                  <c:v>32.277857045875493</c:v>
                </c:pt>
                <c:pt idx="8850">
                  <c:v>31.080459425439653</c:v>
                </c:pt>
                <c:pt idx="8851">
                  <c:v>33.537962367388459</c:v>
                </c:pt>
                <c:pt idx="8852">
                  <c:v>34.182817282896004</c:v>
                </c:pt>
                <c:pt idx="8853">
                  <c:v>36.095044194693777</c:v>
                </c:pt>
                <c:pt idx="8854">
                  <c:v>37.19648595525743</c:v>
                </c:pt>
                <c:pt idx="8855">
                  <c:v>35.644085489339574</c:v>
                </c:pt>
                <c:pt idx="8856">
                  <c:v>36.442952553557149</c:v>
                </c:pt>
                <c:pt idx="8857">
                  <c:v>37.297320300856434</c:v>
                </c:pt>
                <c:pt idx="8858">
                  <c:v>37.368733509665574</c:v>
                </c:pt>
                <c:pt idx="8859">
                  <c:v>34.75396916753737</c:v>
                </c:pt>
                <c:pt idx="8860">
                  <c:v>34.484153025117784</c:v>
                </c:pt>
                <c:pt idx="8861">
                  <c:v>34.490245033492315</c:v>
                </c:pt>
                <c:pt idx="8862">
                  <c:v>34.9654900291589</c:v>
                </c:pt>
                <c:pt idx="8863">
                  <c:v>37.624060788106917</c:v>
                </c:pt>
                <c:pt idx="8864">
                  <c:v>36.830196503362608</c:v>
                </c:pt>
                <c:pt idx="8865">
                  <c:v>37.480433559056387</c:v>
                </c:pt>
                <c:pt idx="8866">
                  <c:v>35.367566340775014</c:v>
                </c:pt>
                <c:pt idx="8867">
                  <c:v>33.738615975043551</c:v>
                </c:pt>
                <c:pt idx="8868">
                  <c:v>34.442715182047159</c:v>
                </c:pt>
                <c:pt idx="8869">
                  <c:v>34.395071788663863</c:v>
                </c:pt>
                <c:pt idx="8870">
                  <c:v>33.99317001211336</c:v>
                </c:pt>
                <c:pt idx="8871">
                  <c:v>37.506528644726117</c:v>
                </c:pt>
                <c:pt idx="8872">
                  <c:v>35.053678058141635</c:v>
                </c:pt>
                <c:pt idx="8873">
                  <c:v>32.744395293006157</c:v>
                </c:pt>
                <c:pt idx="8874">
                  <c:v>30.911157788979743</c:v>
                </c:pt>
                <c:pt idx="8875">
                  <c:v>28.679032465425131</c:v>
                </c:pt>
                <c:pt idx="8876">
                  <c:v>27.730734649451083</c:v>
                </c:pt>
                <c:pt idx="8877">
                  <c:v>27.127533959208421</c:v>
                </c:pt>
                <c:pt idx="8878">
                  <c:v>25.674757319917596</c:v>
                </c:pt>
                <c:pt idx="8879">
                  <c:v>26.864795373415124</c:v>
                </c:pt>
                <c:pt idx="8880">
                  <c:v>25.557234334773426</c:v>
                </c:pt>
                <c:pt idx="8881">
                  <c:v>23.289562806977681</c:v>
                </c:pt>
                <c:pt idx="8882">
                  <c:v>23.512270594339544</c:v>
                </c:pt>
                <c:pt idx="8883">
                  <c:v>24.426096400215961</c:v>
                </c:pt>
                <c:pt idx="8884">
                  <c:v>25.248201825932181</c:v>
                </c:pt>
                <c:pt idx="8885">
                  <c:v>26.132649132606915</c:v>
                </c:pt>
                <c:pt idx="8886">
                  <c:v>25.395191103110179</c:v>
                </c:pt>
                <c:pt idx="8887">
                  <c:v>25.794996551090829</c:v>
                </c:pt>
                <c:pt idx="8888">
                  <c:v>26.411392391612214</c:v>
                </c:pt>
                <c:pt idx="8889">
                  <c:v>28.476552205677972</c:v>
                </c:pt>
                <c:pt idx="8890">
                  <c:v>26.312185984988478</c:v>
                </c:pt>
                <c:pt idx="8891">
                  <c:v>25.303955439306126</c:v>
                </c:pt>
                <c:pt idx="8892">
                  <c:v>25.028750433769336</c:v>
                </c:pt>
                <c:pt idx="8893">
                  <c:v>24.480520265880827</c:v>
                </c:pt>
                <c:pt idx="8894">
                  <c:v>23.526021670788868</c:v>
                </c:pt>
                <c:pt idx="8895">
                  <c:v>22.366072367371885</c:v>
                </c:pt>
                <c:pt idx="8896">
                  <c:v>23.880839218598453</c:v>
                </c:pt>
                <c:pt idx="8897">
                  <c:v>21.036669424161541</c:v>
                </c:pt>
                <c:pt idx="8898">
                  <c:v>18.609187355237175</c:v>
                </c:pt>
                <c:pt idx="8899">
                  <c:v>18.739686118601472</c:v>
                </c:pt>
                <c:pt idx="8900">
                  <c:v>17.339395525933558</c:v>
                </c:pt>
                <c:pt idx="8901">
                  <c:v>18.298422957159509</c:v>
                </c:pt>
                <c:pt idx="8902">
                  <c:v>21.057793072276827</c:v>
                </c:pt>
                <c:pt idx="8903">
                  <c:v>20.724434414177704</c:v>
                </c:pt>
                <c:pt idx="8904">
                  <c:v>17.921871062922797</c:v>
                </c:pt>
                <c:pt idx="8905">
                  <c:v>16.87265105838976</c:v>
                </c:pt>
                <c:pt idx="8906">
                  <c:v>14.92058799819568</c:v>
                </c:pt>
                <c:pt idx="8907">
                  <c:v>14.956794548489301</c:v>
                </c:pt>
                <c:pt idx="8908">
                  <c:v>13.776952368490896</c:v>
                </c:pt>
                <c:pt idx="8909">
                  <c:v>13.275400197504561</c:v>
                </c:pt>
                <c:pt idx="8910">
                  <c:v>14.068075989046484</c:v>
                </c:pt>
                <c:pt idx="8911">
                  <c:v>15.849781082050939</c:v>
                </c:pt>
                <c:pt idx="8912">
                  <c:v>20.011621133792527</c:v>
                </c:pt>
                <c:pt idx="8913">
                  <c:v>15.217873409618864</c:v>
                </c:pt>
                <c:pt idx="8914">
                  <c:v>13.72746274529853</c:v>
                </c:pt>
                <c:pt idx="8915">
                  <c:v>14.073190294736035</c:v>
                </c:pt>
                <c:pt idx="8916">
                  <c:v>16.588143856354495</c:v>
                </c:pt>
                <c:pt idx="8917">
                  <c:v>14.727737114284389</c:v>
                </c:pt>
                <c:pt idx="8918">
                  <c:v>15.040480679564789</c:v>
                </c:pt>
                <c:pt idx="8919">
                  <c:v>16.408526102027288</c:v>
                </c:pt>
                <c:pt idx="8920">
                  <c:v>18.90506490066555</c:v>
                </c:pt>
                <c:pt idx="8921">
                  <c:v>17.97870650589963</c:v>
                </c:pt>
                <c:pt idx="8922">
                  <c:v>21.252116068415003</c:v>
                </c:pt>
                <c:pt idx="8923">
                  <c:v>25.304445870580555</c:v>
                </c:pt>
                <c:pt idx="8924">
                  <c:v>23.32713173747754</c:v>
                </c:pt>
                <c:pt idx="8925">
                  <c:v>23.317089157791418</c:v>
                </c:pt>
                <c:pt idx="8926">
                  <c:v>22.800929980538335</c:v>
                </c:pt>
                <c:pt idx="8927">
                  <c:v>23.447199513726716</c:v>
                </c:pt>
                <c:pt idx="8928">
                  <c:v>21.897567201700038</c:v>
                </c:pt>
                <c:pt idx="8929">
                  <c:v>20.370486170032795</c:v>
                </c:pt>
                <c:pt idx="8930">
                  <c:v>20.059951846114107</c:v>
                </c:pt>
                <c:pt idx="8931">
                  <c:v>18.462285071353879</c:v>
                </c:pt>
                <c:pt idx="8932">
                  <c:v>19.434342722330864</c:v>
                </c:pt>
                <c:pt idx="8933">
                  <c:v>19.194251740510666</c:v>
                </c:pt>
                <c:pt idx="8934">
                  <c:v>19.367537164707212</c:v>
                </c:pt>
                <c:pt idx="8935">
                  <c:v>18.888397494600429</c:v>
                </c:pt>
                <c:pt idx="8936">
                  <c:v>19.943107774302</c:v>
                </c:pt>
                <c:pt idx="8937">
                  <c:v>18.465949737990933</c:v>
                </c:pt>
                <c:pt idx="8938">
                  <c:v>19.669224594617962</c:v>
                </c:pt>
                <c:pt idx="8939">
                  <c:v>18.808107950678416</c:v>
                </c:pt>
                <c:pt idx="8940">
                  <c:v>17.765658838196405</c:v>
                </c:pt>
                <c:pt idx="8941">
                  <c:v>17.438232531885895</c:v>
                </c:pt>
                <c:pt idx="8942">
                  <c:v>17.163077579120753</c:v>
                </c:pt>
                <c:pt idx="8943">
                  <c:v>21.667610686900044</c:v>
                </c:pt>
                <c:pt idx="8944">
                  <c:v>14.838375482624826</c:v>
                </c:pt>
                <c:pt idx="8945">
                  <c:v>13.188632952215114</c:v>
                </c:pt>
                <c:pt idx="8946">
                  <c:v>14.787772590168412</c:v>
                </c:pt>
                <c:pt idx="8947">
                  <c:v>17.713956133035712</c:v>
                </c:pt>
                <c:pt idx="8948">
                  <c:v>17.226805462978735</c:v>
                </c:pt>
                <c:pt idx="8949">
                  <c:v>17.446401050238943</c:v>
                </c:pt>
                <c:pt idx="8950">
                  <c:v>16.71543313631091</c:v>
                </c:pt>
                <c:pt idx="8951">
                  <c:v>16.097485277838796</c:v>
                </c:pt>
                <c:pt idx="8952">
                  <c:v>13.913637044045668</c:v>
                </c:pt>
                <c:pt idx="8953">
                  <c:v>15.419724021610905</c:v>
                </c:pt>
                <c:pt idx="8954">
                  <c:v>18.103854026957325</c:v>
                </c:pt>
                <c:pt idx="8955">
                  <c:v>14.301947656103403</c:v>
                </c:pt>
                <c:pt idx="8956">
                  <c:v>13.975508614233764</c:v>
                </c:pt>
                <c:pt idx="8957">
                  <c:v>13.449434863259908</c:v>
                </c:pt>
                <c:pt idx="8958">
                  <c:v>12.976971864405373</c:v>
                </c:pt>
                <c:pt idx="8959">
                  <c:v>12.400123461421863</c:v>
                </c:pt>
                <c:pt idx="8960">
                  <c:v>12.736246426144934</c:v>
                </c:pt>
                <c:pt idx="8961">
                  <c:v>11.133245641565546</c:v>
                </c:pt>
                <c:pt idx="8962">
                  <c:v>8.8517011165987007</c:v>
                </c:pt>
                <c:pt idx="8963">
                  <c:v>5.1761745776714854</c:v>
                </c:pt>
                <c:pt idx="8964">
                  <c:v>4.4914844690714606</c:v>
                </c:pt>
                <c:pt idx="8965">
                  <c:v>2.4091455343642161</c:v>
                </c:pt>
                <c:pt idx="8966">
                  <c:v>1.283758725531067</c:v>
                </c:pt>
                <c:pt idx="8967">
                  <c:v>1.294875374604215</c:v>
                </c:pt>
                <c:pt idx="8968">
                  <c:v>0.70329026118908378</c:v>
                </c:pt>
                <c:pt idx="8969">
                  <c:v>1.9863052179938114</c:v>
                </c:pt>
                <c:pt idx="8970">
                  <c:v>1.8955522930831019</c:v>
                </c:pt>
                <c:pt idx="8971">
                  <c:v>1.3144750935562048</c:v>
                </c:pt>
                <c:pt idx="8972">
                  <c:v>-0.33635515463293963</c:v>
                </c:pt>
                <c:pt idx="8973">
                  <c:v>-2.3463589419711095</c:v>
                </c:pt>
                <c:pt idx="8974">
                  <c:v>-1.6990981964049983</c:v>
                </c:pt>
                <c:pt idx="8975">
                  <c:v>-2.8305094732129739</c:v>
                </c:pt>
                <c:pt idx="8976">
                  <c:v>-0.60513993472448502</c:v>
                </c:pt>
                <c:pt idx="8977">
                  <c:v>1.9610387114281316</c:v>
                </c:pt>
                <c:pt idx="8978">
                  <c:v>2.9998354354080528</c:v>
                </c:pt>
                <c:pt idx="8979">
                  <c:v>4.2967053705708835</c:v>
                </c:pt>
                <c:pt idx="8980">
                  <c:v>4.9281447781659722</c:v>
                </c:pt>
                <c:pt idx="8981">
                  <c:v>4.2200967924824049</c:v>
                </c:pt>
                <c:pt idx="8982">
                  <c:v>5.4573032767437244</c:v>
                </c:pt>
                <c:pt idx="8983">
                  <c:v>5.7324383107133121</c:v>
                </c:pt>
                <c:pt idx="8984">
                  <c:v>6.6519483316196872</c:v>
                </c:pt>
                <c:pt idx="8985">
                  <c:v>5.319999713196033</c:v>
                </c:pt>
                <c:pt idx="8986">
                  <c:v>5.3981463209264753</c:v>
                </c:pt>
                <c:pt idx="8987">
                  <c:v>5.0318170052757436</c:v>
                </c:pt>
                <c:pt idx="8988">
                  <c:v>6.1217536930305219</c:v>
                </c:pt>
                <c:pt idx="8989">
                  <c:v>6.2140285482938866</c:v>
                </c:pt>
                <c:pt idx="8990">
                  <c:v>8.1598666409669462</c:v>
                </c:pt>
                <c:pt idx="8991">
                  <c:v>8.4346017706321632</c:v>
                </c:pt>
                <c:pt idx="8992">
                  <c:v>7.3120385924146065</c:v>
                </c:pt>
                <c:pt idx="8993">
                  <c:v>7.3281498528941968</c:v>
                </c:pt>
                <c:pt idx="8994">
                  <c:v>5.6879694887497179</c:v>
                </c:pt>
                <c:pt idx="8995">
                  <c:v>6.8785251147312678</c:v>
                </c:pt>
                <c:pt idx="8996">
                  <c:v>6.248638852951526</c:v>
                </c:pt>
                <c:pt idx="8997">
                  <c:v>6.3424050867520316</c:v>
                </c:pt>
                <c:pt idx="8998">
                  <c:v>4.4888036150300685</c:v>
                </c:pt>
                <c:pt idx="8999">
                  <c:v>5.0781800692780186</c:v>
                </c:pt>
                <c:pt idx="9000">
                  <c:v>5.0699043669711745</c:v>
                </c:pt>
                <c:pt idx="9001">
                  <c:v>3.6077530540556273</c:v>
                </c:pt>
                <c:pt idx="9002">
                  <c:v>1.5646995256996037</c:v>
                </c:pt>
                <c:pt idx="9003">
                  <c:v>-1.0362810541176248</c:v>
                </c:pt>
                <c:pt idx="9004">
                  <c:v>-4.7279576404985626</c:v>
                </c:pt>
                <c:pt idx="9005">
                  <c:v>-5.5576473306979528</c:v>
                </c:pt>
                <c:pt idx="9006">
                  <c:v>-6.1510438815045907</c:v>
                </c:pt>
                <c:pt idx="9007">
                  <c:v>-4.7183187465703025</c:v>
                </c:pt>
                <c:pt idx="9008">
                  <c:v>-3.717443065432207</c:v>
                </c:pt>
                <c:pt idx="9009">
                  <c:v>-2.7020907764685358</c:v>
                </c:pt>
                <c:pt idx="9010">
                  <c:v>-2.4594331867329369</c:v>
                </c:pt>
                <c:pt idx="9011">
                  <c:v>-4.3660274055105592</c:v>
                </c:pt>
                <c:pt idx="9012">
                  <c:v>-2.8438610682497547</c:v>
                </c:pt>
                <c:pt idx="9013">
                  <c:v>-2.5442212138945766</c:v>
                </c:pt>
                <c:pt idx="9014">
                  <c:v>-1.5653738209548604</c:v>
                </c:pt>
                <c:pt idx="9015">
                  <c:v>-0.99103252426859456</c:v>
                </c:pt>
                <c:pt idx="9016">
                  <c:v>-1.918536080100032</c:v>
                </c:pt>
                <c:pt idx="9017">
                  <c:v>0.44875927124731468</c:v>
                </c:pt>
                <c:pt idx="9018">
                  <c:v>0.41171762878752788</c:v>
                </c:pt>
                <c:pt idx="9019">
                  <c:v>1.0070625139599201</c:v>
                </c:pt>
                <c:pt idx="9020">
                  <c:v>2.1843204078007328</c:v>
                </c:pt>
                <c:pt idx="9021">
                  <c:v>3.5557526792054488</c:v>
                </c:pt>
                <c:pt idx="9022">
                  <c:v>3.3811993513615159</c:v>
                </c:pt>
                <c:pt idx="9023">
                  <c:v>3.3820562915332388</c:v>
                </c:pt>
                <c:pt idx="9024">
                  <c:v>3.6089883791130282</c:v>
                </c:pt>
                <c:pt idx="9025">
                  <c:v>5.0656790481685929</c:v>
                </c:pt>
                <c:pt idx="9026">
                  <c:v>6.1906827246064635</c:v>
                </c:pt>
                <c:pt idx="9027">
                  <c:v>7.6522055999087959</c:v>
                </c:pt>
                <c:pt idx="9028">
                  <c:v>7.8956005484160174</c:v>
                </c:pt>
                <c:pt idx="9029">
                  <c:v>9.8500329080972175</c:v>
                </c:pt>
                <c:pt idx="9030">
                  <c:v>10.819051737776599</c:v>
                </c:pt>
                <c:pt idx="9031">
                  <c:v>12.192000496368815</c:v>
                </c:pt>
                <c:pt idx="9032">
                  <c:v>11.462568446471437</c:v>
                </c:pt>
                <c:pt idx="9033">
                  <c:v>11.377148363021284</c:v>
                </c:pt>
                <c:pt idx="9034">
                  <c:v>11.689698272397147</c:v>
                </c:pt>
                <c:pt idx="9035">
                  <c:v>9.3834049765046998</c:v>
                </c:pt>
                <c:pt idx="9036">
                  <c:v>9.8612331408671547</c:v>
                </c:pt>
                <c:pt idx="9037">
                  <c:v>9.6853101137931041</c:v>
                </c:pt>
                <c:pt idx="9038">
                  <c:v>8.4064878171852158</c:v>
                </c:pt>
                <c:pt idx="9039">
                  <c:v>10.024042307877901</c:v>
                </c:pt>
                <c:pt idx="9040">
                  <c:v>10.649345532676501</c:v>
                </c:pt>
                <c:pt idx="9041">
                  <c:v>11.823874853990878</c:v>
                </c:pt>
                <c:pt idx="9042">
                  <c:v>13.493566595613073</c:v>
                </c:pt>
                <c:pt idx="9043">
                  <c:v>14.594442520917141</c:v>
                </c:pt>
                <c:pt idx="9044">
                  <c:v>12.706694285646201</c:v>
                </c:pt>
                <c:pt idx="9045">
                  <c:v>14.067500161279494</c:v>
                </c:pt>
                <c:pt idx="9046">
                  <c:v>12.661512051190059</c:v>
                </c:pt>
                <c:pt idx="9047">
                  <c:v>12.333961111277624</c:v>
                </c:pt>
                <c:pt idx="9048">
                  <c:v>10.395547625529833</c:v>
                </c:pt>
                <c:pt idx="9049">
                  <c:v>8.3631420004219965</c:v>
                </c:pt>
                <c:pt idx="9050">
                  <c:v>5.3804819129635675</c:v>
                </c:pt>
                <c:pt idx="9051">
                  <c:v>4.6234371022667293</c:v>
                </c:pt>
                <c:pt idx="9052">
                  <c:v>3.9436620326645935</c:v>
                </c:pt>
                <c:pt idx="9053">
                  <c:v>5.4284744223852242</c:v>
                </c:pt>
                <c:pt idx="9054">
                  <c:v>5.1705507891688143</c:v>
                </c:pt>
                <c:pt idx="9055">
                  <c:v>2.4102703417685962</c:v>
                </c:pt>
                <c:pt idx="9056">
                  <c:v>0.59370331041054625</c:v>
                </c:pt>
                <c:pt idx="9057">
                  <c:v>0.51216144866912516</c:v>
                </c:pt>
                <c:pt idx="9058">
                  <c:v>8.0803301364813548E-2</c:v>
                </c:pt>
                <c:pt idx="9059">
                  <c:v>-2.2236293915332985</c:v>
                </c:pt>
                <c:pt idx="9060">
                  <c:v>-1.8379617676529156</c:v>
                </c:pt>
                <c:pt idx="9061">
                  <c:v>-3.9465107075224086</c:v>
                </c:pt>
                <c:pt idx="9062">
                  <c:v>-4.5117890385649497</c:v>
                </c:pt>
                <c:pt idx="9063">
                  <c:v>-4.59545387755339</c:v>
                </c:pt>
                <c:pt idx="9064">
                  <c:v>-3.6738947729903804</c:v>
                </c:pt>
                <c:pt idx="9065">
                  <c:v>-5.7142658371951685</c:v>
                </c:pt>
                <c:pt idx="9066">
                  <c:v>-5.2480955896592478</c:v>
                </c:pt>
                <c:pt idx="9067">
                  <c:v>-5.2044596896131416</c:v>
                </c:pt>
                <c:pt idx="9068">
                  <c:v>-3.519056710678814</c:v>
                </c:pt>
                <c:pt idx="9069">
                  <c:v>-5.6540430474407799</c:v>
                </c:pt>
                <c:pt idx="9070">
                  <c:v>-4.033201620331317</c:v>
                </c:pt>
                <c:pt idx="9071">
                  <c:v>-0.93332466473500608</c:v>
                </c:pt>
                <c:pt idx="9072">
                  <c:v>2.8189568338626094E-2</c:v>
                </c:pt>
                <c:pt idx="9073">
                  <c:v>5.808318882036196</c:v>
                </c:pt>
                <c:pt idx="9074">
                  <c:v>5.7081683920782718</c:v>
                </c:pt>
                <c:pt idx="9075">
                  <c:v>8.0226110810188924</c:v>
                </c:pt>
                <c:pt idx="9076">
                  <c:v>9.5411543375989218</c:v>
                </c:pt>
                <c:pt idx="9077">
                  <c:v>11.209618508769559</c:v>
                </c:pt>
                <c:pt idx="9078">
                  <c:v>13.414947545864848</c:v>
                </c:pt>
                <c:pt idx="9079">
                  <c:v>11.648619468253235</c:v>
                </c:pt>
                <c:pt idx="9080">
                  <c:v>12.859029524008251</c:v>
                </c:pt>
                <c:pt idx="9081">
                  <c:v>11.523116483103133</c:v>
                </c:pt>
                <c:pt idx="9082">
                  <c:v>11.887466048418581</c:v>
                </c:pt>
                <c:pt idx="9083">
                  <c:v>11.642004221024948</c:v>
                </c:pt>
                <c:pt idx="9084">
                  <c:v>13.871815830657098</c:v>
                </c:pt>
                <c:pt idx="9085">
                  <c:v>12.361218946917818</c:v>
                </c:pt>
                <c:pt idx="9086">
                  <c:v>9.7654537938498223</c:v>
                </c:pt>
                <c:pt idx="9087">
                  <c:v>7.4416423070692401</c:v>
                </c:pt>
                <c:pt idx="9088">
                  <c:v>8.3112934258178655</c:v>
                </c:pt>
                <c:pt idx="9089">
                  <c:v>8.3642402635633175</c:v>
                </c:pt>
                <c:pt idx="9090">
                  <c:v>9.8498175769589693</c:v>
                </c:pt>
                <c:pt idx="9091">
                  <c:v>10.29093584164927</c:v>
                </c:pt>
                <c:pt idx="9092">
                  <c:v>9.5811624271590663</c:v>
                </c:pt>
                <c:pt idx="9093">
                  <c:v>9.3407600260939283</c:v>
                </c:pt>
                <c:pt idx="9094">
                  <c:v>8.3880866954126869</c:v>
                </c:pt>
                <c:pt idx="9095">
                  <c:v>9.0301269825249317</c:v>
                </c:pt>
                <c:pt idx="9096">
                  <c:v>7.1651451798027175</c:v>
                </c:pt>
                <c:pt idx="9097">
                  <c:v>7.7410606331349072</c:v>
                </c:pt>
                <c:pt idx="9098">
                  <c:v>7.5023447075018401</c:v>
                </c:pt>
                <c:pt idx="9099">
                  <c:v>7.2302136736135045</c:v>
                </c:pt>
                <c:pt idx="9100">
                  <c:v>5.1926829613195524</c:v>
                </c:pt>
                <c:pt idx="9101">
                  <c:v>5.2750788827942925</c:v>
                </c:pt>
                <c:pt idx="9102">
                  <c:v>9.140031247965501</c:v>
                </c:pt>
                <c:pt idx="9103">
                  <c:v>9.1664488633790295</c:v>
                </c:pt>
                <c:pt idx="9104">
                  <c:v>9.1752356671697548</c:v>
                </c:pt>
                <c:pt idx="9105">
                  <c:v>8.8361510518468638</c:v>
                </c:pt>
                <c:pt idx="9106">
                  <c:v>7.5082729243859188</c:v>
                </c:pt>
                <c:pt idx="9107">
                  <c:v>5.8562030143950796</c:v>
                </c:pt>
                <c:pt idx="9108">
                  <c:v>7.3502820982900436</c:v>
                </c:pt>
                <c:pt idx="9109">
                  <c:v>5.910148585103622</c:v>
                </c:pt>
                <c:pt idx="9110">
                  <c:v>5.2291385083522082</c:v>
                </c:pt>
                <c:pt idx="9111">
                  <c:v>6.3206457271859309</c:v>
                </c:pt>
                <c:pt idx="9112">
                  <c:v>4.4678928629540886</c:v>
                </c:pt>
                <c:pt idx="9113">
                  <c:v>3.7417203401888637</c:v>
                </c:pt>
                <c:pt idx="9114">
                  <c:v>2.6935588903444412</c:v>
                </c:pt>
                <c:pt idx="9115">
                  <c:v>2.123126395848002</c:v>
                </c:pt>
                <c:pt idx="9116">
                  <c:v>-9.823440256738919E-2</c:v>
                </c:pt>
                <c:pt idx="9117">
                  <c:v>-0.372567995019294</c:v>
                </c:pt>
                <c:pt idx="9118">
                  <c:v>-2.745854028022455</c:v>
                </c:pt>
                <c:pt idx="9119">
                  <c:v>-2.875936398792124</c:v>
                </c:pt>
                <c:pt idx="9120">
                  <c:v>-4.7924149919553161</c:v>
                </c:pt>
                <c:pt idx="9121">
                  <c:v>-4.7558476623052766</c:v>
                </c:pt>
                <c:pt idx="9122">
                  <c:v>-3.5522616999562824</c:v>
                </c:pt>
                <c:pt idx="9123">
                  <c:v>-2.2753502103451915</c:v>
                </c:pt>
                <c:pt idx="9124">
                  <c:v>0.14811596925321818</c:v>
                </c:pt>
                <c:pt idx="9125">
                  <c:v>1.0828704501931907</c:v>
                </c:pt>
                <c:pt idx="9126">
                  <c:v>3.166270716443357</c:v>
                </c:pt>
                <c:pt idx="9127">
                  <c:v>2.4531238201935652</c:v>
                </c:pt>
                <c:pt idx="9128">
                  <c:v>2.1317889240271004</c:v>
                </c:pt>
                <c:pt idx="9129">
                  <c:v>3.2350613753931667</c:v>
                </c:pt>
                <c:pt idx="9130">
                  <c:v>2.5584542409193096</c:v>
                </c:pt>
                <c:pt idx="9131">
                  <c:v>2.1594597445135344</c:v>
                </c:pt>
                <c:pt idx="9132">
                  <c:v>3.1431830886559284</c:v>
                </c:pt>
                <c:pt idx="9133">
                  <c:v>4.6223149377384267</c:v>
                </c:pt>
                <c:pt idx="9134">
                  <c:v>7.1478130854932136</c:v>
                </c:pt>
                <c:pt idx="9135">
                  <c:v>6.2431751002239757</c:v>
                </c:pt>
                <c:pt idx="9136">
                  <c:v>7.2642540064876977</c:v>
                </c:pt>
                <c:pt idx="9137">
                  <c:v>5.6868132084350771</c:v>
                </c:pt>
                <c:pt idx="9138">
                  <c:v>6.401035552939442</c:v>
                </c:pt>
                <c:pt idx="9139">
                  <c:v>8.22309094944863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D41-4D1F-B418-4B1F9FB1AB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7705992"/>
        <c:axId val="657696480"/>
      </c:scatterChart>
      <c:valAx>
        <c:axId val="6577059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7696480"/>
        <c:crosses val="autoZero"/>
        <c:crossBetween val="midCat"/>
      </c:valAx>
      <c:valAx>
        <c:axId val="657696480"/>
        <c:scaling>
          <c:orientation val="minMax"/>
          <c:max val="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77059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LSD-S2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O2'!$I$1</c:f>
              <c:strCache>
                <c:ptCount val="1"/>
                <c:pt idx="0">
                  <c:v>MLSD-S22 - 60 sec average 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O2'!$E$2:$E$1345</c:f>
              <c:numCache>
                <c:formatCode>General</c:formatCode>
                <c:ptCount val="1344"/>
                <c:pt idx="0">
                  <c:v>86.137847900390597</c:v>
                </c:pt>
                <c:pt idx="1">
                  <c:v>86.015815734863295</c:v>
                </c:pt>
                <c:pt idx="2">
                  <c:v>85.983116149902301</c:v>
                </c:pt>
                <c:pt idx="3">
                  <c:v>85.926475524902301</c:v>
                </c:pt>
                <c:pt idx="4">
                  <c:v>85.726181030273395</c:v>
                </c:pt>
                <c:pt idx="5">
                  <c:v>85.734420776367202</c:v>
                </c:pt>
                <c:pt idx="6">
                  <c:v>85.580978393554702</c:v>
                </c:pt>
                <c:pt idx="7">
                  <c:v>85.532577514648395</c:v>
                </c:pt>
                <c:pt idx="8">
                  <c:v>85.425987243652301</c:v>
                </c:pt>
                <c:pt idx="9">
                  <c:v>85.336395263671903</c:v>
                </c:pt>
                <c:pt idx="10">
                  <c:v>85.256584167480497</c:v>
                </c:pt>
                <c:pt idx="11">
                  <c:v>85.172142028808594</c:v>
                </c:pt>
                <c:pt idx="12">
                  <c:v>85.152572631835895</c:v>
                </c:pt>
                <c:pt idx="13">
                  <c:v>84.992179870605497</c:v>
                </c:pt>
                <c:pt idx="14">
                  <c:v>84.874008178710895</c:v>
                </c:pt>
                <c:pt idx="15">
                  <c:v>84.748367309570298</c:v>
                </c:pt>
                <c:pt idx="16">
                  <c:v>84.721595764160199</c:v>
                </c:pt>
                <c:pt idx="17">
                  <c:v>84.569442749023395</c:v>
                </c:pt>
                <c:pt idx="18">
                  <c:v>84.531593322753906</c:v>
                </c:pt>
                <c:pt idx="19">
                  <c:v>84.501472473144503</c:v>
                </c:pt>
                <c:pt idx="20">
                  <c:v>84.288299560546903</c:v>
                </c:pt>
                <c:pt idx="21">
                  <c:v>84.235519409179702</c:v>
                </c:pt>
                <c:pt idx="22">
                  <c:v>84.159828186035199</c:v>
                </c:pt>
                <c:pt idx="23">
                  <c:v>83.92529296875</c:v>
                </c:pt>
                <c:pt idx="24">
                  <c:v>83.991714477539105</c:v>
                </c:pt>
                <c:pt idx="25">
                  <c:v>83.89697265625</c:v>
                </c:pt>
                <c:pt idx="26">
                  <c:v>83.760780334472699</c:v>
                </c:pt>
                <c:pt idx="27">
                  <c:v>83.702079772949205</c:v>
                </c:pt>
                <c:pt idx="28">
                  <c:v>83.633338928222699</c:v>
                </c:pt>
                <c:pt idx="29">
                  <c:v>83.601417541503906</c:v>
                </c:pt>
                <c:pt idx="30">
                  <c:v>83.340873718261705</c:v>
                </c:pt>
                <c:pt idx="31">
                  <c:v>83.279083251953097</c:v>
                </c:pt>
                <c:pt idx="32">
                  <c:v>83.176612854003906</c:v>
                </c:pt>
                <c:pt idx="33">
                  <c:v>83.069259643554702</c:v>
                </c:pt>
                <c:pt idx="34">
                  <c:v>83.007469177246094</c:v>
                </c:pt>
                <c:pt idx="35">
                  <c:v>82.844245910644503</c:v>
                </c:pt>
                <c:pt idx="36">
                  <c:v>82.813606262207003</c:v>
                </c:pt>
                <c:pt idx="37">
                  <c:v>82.786315917968807</c:v>
                </c:pt>
                <c:pt idx="38">
                  <c:v>82.787345886230497</c:v>
                </c:pt>
                <c:pt idx="39">
                  <c:v>82.223777770996094</c:v>
                </c:pt>
                <c:pt idx="40">
                  <c:v>82.462181091308594</c:v>
                </c:pt>
                <c:pt idx="41">
                  <c:v>82.320579528808594</c:v>
                </c:pt>
                <c:pt idx="42">
                  <c:v>82.289947509765597</c:v>
                </c:pt>
                <c:pt idx="43">
                  <c:v>82.227638244628906</c:v>
                </c:pt>
                <c:pt idx="44">
                  <c:v>82.146545410156307</c:v>
                </c:pt>
                <c:pt idx="45">
                  <c:v>82.088104248046903</c:v>
                </c:pt>
                <c:pt idx="46">
                  <c:v>81.875442504882798</c:v>
                </c:pt>
                <c:pt idx="47">
                  <c:v>81.927452087402301</c:v>
                </c:pt>
                <c:pt idx="48">
                  <c:v>81.774520874023395</c:v>
                </c:pt>
                <c:pt idx="49">
                  <c:v>81.681320190429702</c:v>
                </c:pt>
                <c:pt idx="50">
                  <c:v>81.626998901367202</c:v>
                </c:pt>
                <c:pt idx="51">
                  <c:v>81.484626770019503</c:v>
                </c:pt>
                <c:pt idx="52">
                  <c:v>81.451156616210895</c:v>
                </c:pt>
                <c:pt idx="53">
                  <c:v>81.297462463378906</c:v>
                </c:pt>
                <c:pt idx="54">
                  <c:v>81.1728515625</c:v>
                </c:pt>
                <c:pt idx="55">
                  <c:v>81.097679138183594</c:v>
                </c:pt>
                <c:pt idx="56">
                  <c:v>81.018379211425795</c:v>
                </c:pt>
                <c:pt idx="57">
                  <c:v>80.756294250488295</c:v>
                </c:pt>
                <c:pt idx="58">
                  <c:v>80.908447265625</c:v>
                </c:pt>
                <c:pt idx="59">
                  <c:v>80.718963623046903</c:v>
                </c:pt>
                <c:pt idx="60">
                  <c:v>80.611602783203097</c:v>
                </c:pt>
                <c:pt idx="61">
                  <c:v>80.539260864257798</c:v>
                </c:pt>
                <c:pt idx="62">
                  <c:v>80.441680908203097</c:v>
                </c:pt>
                <c:pt idx="63">
                  <c:v>80.365478515625</c:v>
                </c:pt>
                <c:pt idx="64">
                  <c:v>80.352348327636705</c:v>
                </c:pt>
                <c:pt idx="65">
                  <c:v>80.190155029296903</c:v>
                </c:pt>
                <c:pt idx="66">
                  <c:v>80.097984313964801</c:v>
                </c:pt>
                <c:pt idx="67">
                  <c:v>79.950462341308594</c:v>
                </c:pt>
                <c:pt idx="68">
                  <c:v>79.902061462402301</c:v>
                </c:pt>
                <c:pt idx="69">
                  <c:v>79.842071533203097</c:v>
                </c:pt>
                <c:pt idx="70">
                  <c:v>79.706649780273395</c:v>
                </c:pt>
                <c:pt idx="71">
                  <c:v>79.682968139648395</c:v>
                </c:pt>
                <c:pt idx="72">
                  <c:v>79.522834777832003</c:v>
                </c:pt>
                <c:pt idx="73">
                  <c:v>79.489875793457003</c:v>
                </c:pt>
                <c:pt idx="74">
                  <c:v>79.346214294433594</c:v>
                </c:pt>
                <c:pt idx="75">
                  <c:v>79.302963256835895</c:v>
                </c:pt>
                <c:pt idx="76">
                  <c:v>79.170890808105497</c:v>
                </c:pt>
                <c:pt idx="77">
                  <c:v>79.072288513183594</c:v>
                </c:pt>
                <c:pt idx="78">
                  <c:v>78.971878051757798</c:v>
                </c:pt>
                <c:pt idx="79">
                  <c:v>78.905975341796903</c:v>
                </c:pt>
                <c:pt idx="80">
                  <c:v>78.847785949707003</c:v>
                </c:pt>
                <c:pt idx="81">
                  <c:v>78.656501770019503</c:v>
                </c:pt>
                <c:pt idx="82">
                  <c:v>78.671432495117202</c:v>
                </c:pt>
                <c:pt idx="83">
                  <c:v>78.605010986328097</c:v>
                </c:pt>
                <c:pt idx="84">
                  <c:v>78.508209228515597</c:v>
                </c:pt>
                <c:pt idx="85">
                  <c:v>78.464698791503906</c:v>
                </c:pt>
                <c:pt idx="86">
                  <c:v>78.361198425292997</c:v>
                </c:pt>
                <c:pt idx="87">
                  <c:v>78.236846923828097</c:v>
                </c:pt>
                <c:pt idx="88">
                  <c:v>78.098083496093807</c:v>
                </c:pt>
                <c:pt idx="89">
                  <c:v>78.048393249511705</c:v>
                </c:pt>
                <c:pt idx="90">
                  <c:v>77.912712097167997</c:v>
                </c:pt>
                <c:pt idx="91">
                  <c:v>77.909629821777301</c:v>
                </c:pt>
                <c:pt idx="92">
                  <c:v>77.798149108886705</c:v>
                </c:pt>
                <c:pt idx="93">
                  <c:v>77.801239013671903</c:v>
                </c:pt>
                <c:pt idx="94">
                  <c:v>77.606605529785199</c:v>
                </c:pt>
                <c:pt idx="95">
                  <c:v>77.582656860351605</c:v>
                </c:pt>
                <c:pt idx="96">
                  <c:v>77.410163879394503</c:v>
                </c:pt>
                <c:pt idx="97">
                  <c:v>77.369232177734403</c:v>
                </c:pt>
                <c:pt idx="98">
                  <c:v>77.245140075683594</c:v>
                </c:pt>
                <c:pt idx="99">
                  <c:v>77.156570434570298</c:v>
                </c:pt>
                <c:pt idx="100">
                  <c:v>77.030166625976605</c:v>
                </c:pt>
                <c:pt idx="101">
                  <c:v>76.943405151367202</c:v>
                </c:pt>
                <c:pt idx="102">
                  <c:v>76.812103271484403</c:v>
                </c:pt>
                <c:pt idx="103">
                  <c:v>76.715812683105497</c:v>
                </c:pt>
                <c:pt idx="104">
                  <c:v>76.729461669921903</c:v>
                </c:pt>
                <c:pt idx="105">
                  <c:v>76.547950744628906</c:v>
                </c:pt>
                <c:pt idx="106">
                  <c:v>76.514999389648395</c:v>
                </c:pt>
                <c:pt idx="107">
                  <c:v>76.416397094726605</c:v>
                </c:pt>
                <c:pt idx="108">
                  <c:v>76.312896728515597</c:v>
                </c:pt>
                <c:pt idx="109">
                  <c:v>76.230514526367202</c:v>
                </c:pt>
                <c:pt idx="110">
                  <c:v>76.171295166015597</c:v>
                </c:pt>
                <c:pt idx="111">
                  <c:v>76.073982238769503</c:v>
                </c:pt>
                <c:pt idx="112">
                  <c:v>75.990821838378906</c:v>
                </c:pt>
                <c:pt idx="113">
                  <c:v>75.905090332031307</c:v>
                </c:pt>
                <c:pt idx="114">
                  <c:v>75.765808105468807</c:v>
                </c:pt>
                <c:pt idx="115">
                  <c:v>75.650466918945298</c:v>
                </c:pt>
                <c:pt idx="116">
                  <c:v>75.365211486816406</c:v>
                </c:pt>
                <c:pt idx="117">
                  <c:v>75.445281982421903</c:v>
                </c:pt>
                <c:pt idx="118">
                  <c:v>75.374221801757798</c:v>
                </c:pt>
                <c:pt idx="119">
                  <c:v>75.309600830078097</c:v>
                </c:pt>
                <c:pt idx="120">
                  <c:v>75.134529113769503</c:v>
                </c:pt>
                <c:pt idx="121">
                  <c:v>75.086387634277301</c:v>
                </c:pt>
                <c:pt idx="122">
                  <c:v>75.036956787109403</c:v>
                </c:pt>
                <c:pt idx="123">
                  <c:v>74.857254028320298</c:v>
                </c:pt>
                <c:pt idx="124">
                  <c:v>74.759933471679702</c:v>
                </c:pt>
                <c:pt idx="125">
                  <c:v>74.653091430664105</c:v>
                </c:pt>
                <c:pt idx="126">
                  <c:v>74.512527465820298</c:v>
                </c:pt>
                <c:pt idx="127">
                  <c:v>74.522819519042997</c:v>
                </c:pt>
                <c:pt idx="128">
                  <c:v>74.392547607421903</c:v>
                </c:pt>
                <c:pt idx="129">
                  <c:v>74.339515686035199</c:v>
                </c:pt>
                <c:pt idx="130">
                  <c:v>74.242454528808594</c:v>
                </c:pt>
                <c:pt idx="131">
                  <c:v>74.205383300781307</c:v>
                </c:pt>
                <c:pt idx="132">
                  <c:v>74.164962768554702</c:v>
                </c:pt>
                <c:pt idx="133">
                  <c:v>74.092872619628906</c:v>
                </c:pt>
                <c:pt idx="134">
                  <c:v>73.934280395507798</c:v>
                </c:pt>
                <c:pt idx="135">
                  <c:v>73.789337158203097</c:v>
                </c:pt>
                <c:pt idx="136">
                  <c:v>73.695625305175795</c:v>
                </c:pt>
                <c:pt idx="137">
                  <c:v>73.642585754394503</c:v>
                </c:pt>
                <c:pt idx="138">
                  <c:v>73.551704406738295</c:v>
                </c:pt>
                <c:pt idx="139">
                  <c:v>73.452842712402301</c:v>
                </c:pt>
                <c:pt idx="140">
                  <c:v>73.343170166015597</c:v>
                </c:pt>
                <c:pt idx="141">
                  <c:v>73.269020080566406</c:v>
                </c:pt>
                <c:pt idx="142">
                  <c:v>73.188438415527301</c:v>
                </c:pt>
                <c:pt idx="143">
                  <c:v>72.970115661621094</c:v>
                </c:pt>
                <c:pt idx="144">
                  <c:v>72.934333801269503</c:v>
                </c:pt>
                <c:pt idx="145">
                  <c:v>72.8846435546875</c:v>
                </c:pt>
                <c:pt idx="146">
                  <c:v>72.888504028320298</c:v>
                </c:pt>
                <c:pt idx="147">
                  <c:v>72.774971008300795</c:v>
                </c:pt>
                <c:pt idx="148">
                  <c:v>72.6439208984375</c:v>
                </c:pt>
                <c:pt idx="149">
                  <c:v>72.496917724609403</c:v>
                </c:pt>
                <c:pt idx="150">
                  <c:v>72.484306335449205</c:v>
                </c:pt>
                <c:pt idx="151">
                  <c:v>72.296104431152301</c:v>
                </c:pt>
                <c:pt idx="152">
                  <c:v>72.225303649902301</c:v>
                </c:pt>
                <c:pt idx="153">
                  <c:v>72.179992675781307</c:v>
                </c:pt>
                <c:pt idx="154">
                  <c:v>72.081642150878906</c:v>
                </c:pt>
                <c:pt idx="155">
                  <c:v>71.939529418945298</c:v>
                </c:pt>
                <c:pt idx="156">
                  <c:v>71.8507080078125</c:v>
                </c:pt>
                <c:pt idx="157">
                  <c:v>71.779396057128906</c:v>
                </c:pt>
                <c:pt idx="158">
                  <c:v>71.641403198242202</c:v>
                </c:pt>
                <c:pt idx="159">
                  <c:v>71.604064941406307</c:v>
                </c:pt>
                <c:pt idx="160">
                  <c:v>71.512161254882798</c:v>
                </c:pt>
                <c:pt idx="161">
                  <c:v>71.454742431640597</c:v>
                </c:pt>
                <c:pt idx="162">
                  <c:v>71.277618408203097</c:v>
                </c:pt>
                <c:pt idx="163">
                  <c:v>71.291007995605497</c:v>
                </c:pt>
                <c:pt idx="164">
                  <c:v>71.168716430664105</c:v>
                </c:pt>
                <c:pt idx="165">
                  <c:v>71.099205017089801</c:v>
                </c:pt>
                <c:pt idx="166">
                  <c:v>70.951423645019503</c:v>
                </c:pt>
                <c:pt idx="167">
                  <c:v>70.890922546386705</c:v>
                </c:pt>
                <c:pt idx="168">
                  <c:v>70.763740539550795</c:v>
                </c:pt>
                <c:pt idx="169">
                  <c:v>70.653038024902301</c:v>
                </c:pt>
                <c:pt idx="170">
                  <c:v>70.600257873535199</c:v>
                </c:pt>
                <c:pt idx="171">
                  <c:v>70.494956970214801</c:v>
                </c:pt>
                <c:pt idx="172">
                  <c:v>70.417976379394503</c:v>
                </c:pt>
                <c:pt idx="173">
                  <c:v>70.329414367675795</c:v>
                </c:pt>
                <c:pt idx="174">
                  <c:v>70.303924560546903</c:v>
                </c:pt>
                <c:pt idx="175">
                  <c:v>70.143531799316406</c:v>
                </c:pt>
                <c:pt idx="176">
                  <c:v>70.114440917968807</c:v>
                </c:pt>
                <c:pt idx="177">
                  <c:v>70.009140014648395</c:v>
                </c:pt>
                <c:pt idx="178">
                  <c:v>69.888656616210895</c:v>
                </c:pt>
                <c:pt idx="179">
                  <c:v>69.819396972656307</c:v>
                </c:pt>
                <c:pt idx="180">
                  <c:v>69.767135620117202</c:v>
                </c:pt>
                <c:pt idx="181">
                  <c:v>69.597473144531307</c:v>
                </c:pt>
                <c:pt idx="182">
                  <c:v>69.511741638183594</c:v>
                </c:pt>
                <c:pt idx="183">
                  <c:v>69.453559875488295</c:v>
                </c:pt>
                <c:pt idx="184">
                  <c:v>69.354438781738295</c:v>
                </c:pt>
                <c:pt idx="185">
                  <c:v>69.336929321289105</c:v>
                </c:pt>
                <c:pt idx="186">
                  <c:v>69.180656433105497</c:v>
                </c:pt>
                <c:pt idx="187">
                  <c:v>69.141525268554702</c:v>
                </c:pt>
                <c:pt idx="188">
                  <c:v>69.000953674316406</c:v>
                </c:pt>
                <c:pt idx="189">
                  <c:v>68.982414245605497</c:v>
                </c:pt>
                <c:pt idx="190">
                  <c:v>68.774650573730497</c:v>
                </c:pt>
                <c:pt idx="191">
                  <c:v>68.730888366699205</c:v>
                </c:pt>
                <c:pt idx="192">
                  <c:v>68.597526550292997</c:v>
                </c:pt>
                <c:pt idx="193">
                  <c:v>68.495056152343807</c:v>
                </c:pt>
                <c:pt idx="194">
                  <c:v>68.445365905761705</c:v>
                </c:pt>
                <c:pt idx="195">
                  <c:v>68.322822570800795</c:v>
                </c:pt>
                <c:pt idx="196">
                  <c:v>68.2625732421875</c:v>
                </c:pt>
                <c:pt idx="197">
                  <c:v>68.263603210449205</c:v>
                </c:pt>
                <c:pt idx="198">
                  <c:v>68.154190063476605</c:v>
                </c:pt>
                <c:pt idx="199">
                  <c:v>68.011047363281307</c:v>
                </c:pt>
                <c:pt idx="200">
                  <c:v>67.934066772460895</c:v>
                </c:pt>
                <c:pt idx="201">
                  <c:v>67.934577941894503</c:v>
                </c:pt>
                <c:pt idx="202">
                  <c:v>67.789634704589801</c:v>
                </c:pt>
                <c:pt idx="203">
                  <c:v>67.620231628417997</c:v>
                </c:pt>
                <c:pt idx="204">
                  <c:v>67.612251281738295</c:v>
                </c:pt>
                <c:pt idx="205">
                  <c:v>67.330337524414105</c:v>
                </c:pt>
                <c:pt idx="206">
                  <c:v>67.382339477539105</c:v>
                </c:pt>
                <c:pt idx="207">
                  <c:v>67.303047180175795</c:v>
                </c:pt>
                <c:pt idx="208">
                  <c:v>67.075973510742202</c:v>
                </c:pt>
                <c:pt idx="209">
                  <c:v>67.058204650878906</c:v>
                </c:pt>
                <c:pt idx="210">
                  <c:v>66.872840881347699</c:v>
                </c:pt>
                <c:pt idx="211">
                  <c:v>66.847869873046903</c:v>
                </c:pt>
                <c:pt idx="212">
                  <c:v>66.723258972167997</c:v>
                </c:pt>
                <c:pt idx="213">
                  <c:v>66.635726928710895</c:v>
                </c:pt>
                <c:pt idx="214">
                  <c:v>66.533775329589801</c:v>
                </c:pt>
                <c:pt idx="215">
                  <c:v>66.443923950195298</c:v>
                </c:pt>
                <c:pt idx="216">
                  <c:v>66.488723754882798</c:v>
                </c:pt>
                <c:pt idx="217">
                  <c:v>66.345062255859403</c:v>
                </c:pt>
                <c:pt idx="218">
                  <c:v>66.204231262207003</c:v>
                </c:pt>
                <c:pt idx="219">
                  <c:v>66.114128112792997</c:v>
                </c:pt>
                <c:pt idx="220">
                  <c:v>66.074989318847699</c:v>
                </c:pt>
                <c:pt idx="221">
                  <c:v>65.951667785644503</c:v>
                </c:pt>
                <c:pt idx="222">
                  <c:v>65.853065490722699</c:v>
                </c:pt>
                <c:pt idx="223">
                  <c:v>65.746734619140597</c:v>
                </c:pt>
                <c:pt idx="224">
                  <c:v>65.767333984375</c:v>
                </c:pt>
                <c:pt idx="225">
                  <c:v>65.588920593261705</c:v>
                </c:pt>
                <c:pt idx="226">
                  <c:v>65.541549682617202</c:v>
                </c:pt>
                <c:pt idx="227">
                  <c:v>65.435218811035199</c:v>
                </c:pt>
                <c:pt idx="228">
                  <c:v>65.282035827636705</c:v>
                </c:pt>
                <c:pt idx="229">
                  <c:v>65.217414855957003</c:v>
                </c:pt>
                <c:pt idx="230">
                  <c:v>65.037712097167997</c:v>
                </c:pt>
                <c:pt idx="231">
                  <c:v>64.929061889648395</c:v>
                </c:pt>
                <c:pt idx="232">
                  <c:v>64.9599609375</c:v>
                </c:pt>
                <c:pt idx="233">
                  <c:v>64.7900390625</c:v>
                </c:pt>
                <c:pt idx="234">
                  <c:v>64.658226013183594</c:v>
                </c:pt>
                <c:pt idx="235">
                  <c:v>64.710227966308594</c:v>
                </c:pt>
                <c:pt idx="236">
                  <c:v>64.504524230957003</c:v>
                </c:pt>
                <c:pt idx="237">
                  <c:v>64.401802062988295</c:v>
                </c:pt>
                <c:pt idx="238">
                  <c:v>64.337432861328097</c:v>
                </c:pt>
                <c:pt idx="239">
                  <c:v>64.215919494628906</c:v>
                </c:pt>
                <c:pt idx="240">
                  <c:v>64.206138610839801</c:v>
                </c:pt>
                <c:pt idx="241">
                  <c:v>64.088478088378906</c:v>
                </c:pt>
                <c:pt idx="242">
                  <c:v>64.071487426757798</c:v>
                </c:pt>
                <c:pt idx="243">
                  <c:v>63.905685424804702</c:v>
                </c:pt>
                <c:pt idx="244">
                  <c:v>63.831283569335902</c:v>
                </c:pt>
                <c:pt idx="245">
                  <c:v>63.765373229980497</c:v>
                </c:pt>
                <c:pt idx="246">
                  <c:v>63.6124458312988</c:v>
                </c:pt>
                <c:pt idx="247">
                  <c:v>63.519248962402301</c:v>
                </c:pt>
                <c:pt idx="248">
                  <c:v>63.446388244628899</c:v>
                </c:pt>
                <c:pt idx="249">
                  <c:v>63.396957397460902</c:v>
                </c:pt>
                <c:pt idx="250">
                  <c:v>63.246604919433601</c:v>
                </c:pt>
                <c:pt idx="251">
                  <c:v>63.131778717041001</c:v>
                </c:pt>
                <c:pt idx="252">
                  <c:v>63.120193481445298</c:v>
                </c:pt>
                <c:pt idx="253">
                  <c:v>62.9703559875488</c:v>
                </c:pt>
                <c:pt idx="254">
                  <c:v>62.935600280761697</c:v>
                </c:pt>
                <c:pt idx="255">
                  <c:v>62.850124359130902</c:v>
                </c:pt>
                <c:pt idx="256">
                  <c:v>62.770317077636697</c:v>
                </c:pt>
                <c:pt idx="257">
                  <c:v>62.652915954589801</c:v>
                </c:pt>
                <c:pt idx="258">
                  <c:v>62.5592041015625</c:v>
                </c:pt>
                <c:pt idx="259">
                  <c:v>62.4950981140137</c:v>
                </c:pt>
                <c:pt idx="260">
                  <c:v>62.415802001953097</c:v>
                </c:pt>
                <c:pt idx="261">
                  <c:v>62.277805328369098</c:v>
                </c:pt>
                <c:pt idx="262">
                  <c:v>62.196964263916001</c:v>
                </c:pt>
                <c:pt idx="263">
                  <c:v>62.113807678222699</c:v>
                </c:pt>
                <c:pt idx="264">
                  <c:v>62.024215698242202</c:v>
                </c:pt>
                <c:pt idx="265">
                  <c:v>61.922779083252003</c:v>
                </c:pt>
                <c:pt idx="266">
                  <c:v>61.812328338622997</c:v>
                </c:pt>
                <c:pt idx="267">
                  <c:v>61.720161437988303</c:v>
                </c:pt>
                <c:pt idx="268">
                  <c:v>61.646530151367202</c:v>
                </c:pt>
                <c:pt idx="269">
                  <c:v>61.652965545654297</c:v>
                </c:pt>
                <c:pt idx="270">
                  <c:v>61.5044136047363</c:v>
                </c:pt>
                <c:pt idx="271">
                  <c:v>61.441337585449197</c:v>
                </c:pt>
                <c:pt idx="272">
                  <c:v>61.335525512695298</c:v>
                </c:pt>
                <c:pt idx="273">
                  <c:v>61.219673156738303</c:v>
                </c:pt>
                <c:pt idx="274">
                  <c:v>61.026840209960902</c:v>
                </c:pt>
                <c:pt idx="275">
                  <c:v>60.988735198974602</c:v>
                </c:pt>
                <c:pt idx="276">
                  <c:v>60.944454193115199</c:v>
                </c:pt>
                <c:pt idx="277">
                  <c:v>60.836063385009801</c:v>
                </c:pt>
                <c:pt idx="278">
                  <c:v>60.785602569580099</c:v>
                </c:pt>
                <c:pt idx="279">
                  <c:v>60.699871063232401</c:v>
                </c:pt>
                <c:pt idx="280">
                  <c:v>60.580154418945298</c:v>
                </c:pt>
                <c:pt idx="281">
                  <c:v>60.4578666687012</c:v>
                </c:pt>
                <c:pt idx="282">
                  <c:v>60.482837677002003</c:v>
                </c:pt>
                <c:pt idx="283">
                  <c:v>60.288459777832003</c:v>
                </c:pt>
                <c:pt idx="284">
                  <c:v>60.281509399414098</c:v>
                </c:pt>
                <c:pt idx="285">
                  <c:v>60.128841400146499</c:v>
                </c:pt>
                <c:pt idx="286">
                  <c:v>60.077865600585902</c:v>
                </c:pt>
                <c:pt idx="287">
                  <c:v>59.962268829345703</c:v>
                </c:pt>
                <c:pt idx="288">
                  <c:v>59.834827423095703</c:v>
                </c:pt>
                <c:pt idx="289">
                  <c:v>59.708930969238303</c:v>
                </c:pt>
                <c:pt idx="290">
                  <c:v>59.760936737060497</c:v>
                </c:pt>
                <c:pt idx="291">
                  <c:v>59.555233001708999</c:v>
                </c:pt>
                <c:pt idx="292">
                  <c:v>59.462551116943402</c:v>
                </c:pt>
                <c:pt idx="293">
                  <c:v>59.395870208740199</c:v>
                </c:pt>
                <c:pt idx="294">
                  <c:v>59.238563537597699</c:v>
                </c:pt>
                <c:pt idx="295">
                  <c:v>59.185787200927699</c:v>
                </c:pt>
                <c:pt idx="296">
                  <c:v>59.033889770507798</c:v>
                </c:pt>
                <c:pt idx="297">
                  <c:v>59.011489868164098</c:v>
                </c:pt>
                <c:pt idx="298">
                  <c:v>58.920608520507798</c:v>
                </c:pt>
                <c:pt idx="299">
                  <c:v>58.8675727844238</c:v>
                </c:pt>
                <c:pt idx="300">
                  <c:v>58.704864501953097</c:v>
                </c:pt>
                <c:pt idx="301">
                  <c:v>58.660324096679702</c:v>
                </c:pt>
                <c:pt idx="302">
                  <c:v>58.594158172607401</c:v>
                </c:pt>
                <c:pt idx="303">
                  <c:v>58.512546539306598</c:v>
                </c:pt>
                <c:pt idx="304">
                  <c:v>58.337474822997997</c:v>
                </c:pt>
                <c:pt idx="305">
                  <c:v>58.263587951660199</c:v>
                </c:pt>
                <c:pt idx="306">
                  <c:v>58.261268615722699</c:v>
                </c:pt>
                <c:pt idx="307">
                  <c:v>58.1830024719238</c:v>
                </c:pt>
                <c:pt idx="308">
                  <c:v>58.017204284667997</c:v>
                </c:pt>
                <c:pt idx="309">
                  <c:v>57.993003845214801</c:v>
                </c:pt>
                <c:pt idx="310">
                  <c:v>57.920658111572301</c:v>
                </c:pt>
                <c:pt idx="311">
                  <c:v>57.7636108398438</c:v>
                </c:pt>
                <c:pt idx="312">
                  <c:v>57.702594757080099</c:v>
                </c:pt>
                <c:pt idx="313">
                  <c:v>57.6526489257813</c:v>
                </c:pt>
                <c:pt idx="314">
                  <c:v>57.471401214599602</c:v>
                </c:pt>
                <c:pt idx="315">
                  <c:v>57.4322700500488</c:v>
                </c:pt>
                <c:pt idx="316">
                  <c:v>57.379234313964801</c:v>
                </c:pt>
                <c:pt idx="317">
                  <c:v>57.309463500976598</c:v>
                </c:pt>
                <c:pt idx="318">
                  <c:v>57.173011779785199</c:v>
                </c:pt>
                <c:pt idx="319">
                  <c:v>57.070289611816399</c:v>
                </c:pt>
                <c:pt idx="320">
                  <c:v>56.9680786132813</c:v>
                </c:pt>
                <c:pt idx="321">
                  <c:v>56.896507263183601</c:v>
                </c:pt>
                <c:pt idx="322">
                  <c:v>56.8012504577637</c:v>
                </c:pt>
                <c:pt idx="323">
                  <c:v>56.711654663085902</c:v>
                </c:pt>
                <c:pt idx="324">
                  <c:v>56.651668548583999</c:v>
                </c:pt>
                <c:pt idx="325">
                  <c:v>56.560531616210902</c:v>
                </c:pt>
                <c:pt idx="326">
                  <c:v>56.555381774902301</c:v>
                </c:pt>
                <c:pt idx="327">
                  <c:v>56.352249145507798</c:v>
                </c:pt>
                <c:pt idx="328">
                  <c:v>56.271152496337898</c:v>
                </c:pt>
                <c:pt idx="329">
                  <c:v>56.079093933105497</c:v>
                </c:pt>
                <c:pt idx="330">
                  <c:v>56.069564819335902</c:v>
                </c:pt>
                <c:pt idx="331">
                  <c:v>56.006748199462898</c:v>
                </c:pt>
                <c:pt idx="332">
                  <c:v>55.898361206054702</c:v>
                </c:pt>
                <c:pt idx="333">
                  <c:v>55.7853393554688</c:v>
                </c:pt>
                <c:pt idx="334">
                  <c:v>55.656612396240199</c:v>
                </c:pt>
                <c:pt idx="335">
                  <c:v>55.617477416992202</c:v>
                </c:pt>
                <c:pt idx="336">
                  <c:v>55.496990203857401</c:v>
                </c:pt>
                <c:pt idx="337">
                  <c:v>55.434169769287102</c:v>
                </c:pt>
                <c:pt idx="338">
                  <c:v>55.336338043212898</c:v>
                </c:pt>
                <c:pt idx="339">
                  <c:v>55.259616851806598</c:v>
                </c:pt>
                <c:pt idx="340">
                  <c:v>55.138355255127003</c:v>
                </c:pt>
                <c:pt idx="341">
                  <c:v>55.147109985351598</c:v>
                </c:pt>
                <c:pt idx="342">
                  <c:v>54.955562591552699</c:v>
                </c:pt>
                <c:pt idx="343">
                  <c:v>54.884765625</c:v>
                </c:pt>
                <c:pt idx="344">
                  <c:v>54.790794372558601</c:v>
                </c:pt>
                <c:pt idx="345">
                  <c:v>54.7647895812988</c:v>
                </c:pt>
                <c:pt idx="346">
                  <c:v>54.685752868652301</c:v>
                </c:pt>
                <c:pt idx="347">
                  <c:v>54.627311706542997</c:v>
                </c:pt>
                <c:pt idx="348">
                  <c:v>54.567325592041001</c:v>
                </c:pt>
                <c:pt idx="349">
                  <c:v>54.533855438232401</c:v>
                </c:pt>
                <c:pt idx="350">
                  <c:v>54.451728820800803</c:v>
                </c:pt>
                <c:pt idx="351">
                  <c:v>54.281806945800803</c:v>
                </c:pt>
                <c:pt idx="352">
                  <c:v>54.172904968261697</c:v>
                </c:pt>
                <c:pt idx="353">
                  <c:v>54.143299102783203</c:v>
                </c:pt>
                <c:pt idx="354">
                  <c:v>53.9968070983887</c:v>
                </c:pt>
                <c:pt idx="355">
                  <c:v>53.960762023925803</c:v>
                </c:pt>
                <c:pt idx="356">
                  <c:v>53.824569702148402</c:v>
                </c:pt>
                <c:pt idx="357">
                  <c:v>53.757633209228501</c:v>
                </c:pt>
                <c:pt idx="358">
                  <c:v>53.713607788085902</c:v>
                </c:pt>
                <c:pt idx="359">
                  <c:v>53.525924682617202</c:v>
                </c:pt>
                <c:pt idx="360">
                  <c:v>53.537509918212898</c:v>
                </c:pt>
                <c:pt idx="361">
                  <c:v>53.391532897949197</c:v>
                </c:pt>
                <c:pt idx="362">
                  <c:v>53.282886505127003</c:v>
                </c:pt>
                <c:pt idx="363">
                  <c:v>53.132789611816399</c:v>
                </c:pt>
                <c:pt idx="364">
                  <c:v>53.138198852539098</c:v>
                </c:pt>
                <c:pt idx="365">
                  <c:v>53.049633026122997</c:v>
                </c:pt>
                <c:pt idx="366">
                  <c:v>52.983211517333999</c:v>
                </c:pt>
                <c:pt idx="367">
                  <c:v>52.840579986572301</c:v>
                </c:pt>
                <c:pt idx="368">
                  <c:v>52.7543334960938</c:v>
                </c:pt>
                <c:pt idx="369">
                  <c:v>52.664741516113303</c:v>
                </c:pt>
                <c:pt idx="370">
                  <c:v>52.571285247802699</c:v>
                </c:pt>
                <c:pt idx="371">
                  <c:v>52.497138977050803</c:v>
                </c:pt>
                <c:pt idx="372">
                  <c:v>52.3931274414063</c:v>
                </c:pt>
                <c:pt idx="373">
                  <c:v>52.365062713622997</c:v>
                </c:pt>
                <c:pt idx="374">
                  <c:v>52.323356628417997</c:v>
                </c:pt>
                <c:pt idx="375">
                  <c:v>52.152149200439503</c:v>
                </c:pt>
                <c:pt idx="376">
                  <c:v>52.097312927246101</c:v>
                </c:pt>
                <c:pt idx="377">
                  <c:v>51.925075531005902</c:v>
                </c:pt>
                <c:pt idx="378">
                  <c:v>51.887489318847699</c:v>
                </c:pt>
                <c:pt idx="379">
                  <c:v>51.836254119872997</c:v>
                </c:pt>
                <c:pt idx="380">
                  <c:v>51.693111419677699</c:v>
                </c:pt>
                <c:pt idx="381">
                  <c:v>51.574424743652301</c:v>
                </c:pt>
                <c:pt idx="382">
                  <c:v>51.571075439453097</c:v>
                </c:pt>
                <c:pt idx="383">
                  <c:v>51.467063903808601</c:v>
                </c:pt>
                <c:pt idx="384">
                  <c:v>51.390602111816399</c:v>
                </c:pt>
                <c:pt idx="385">
                  <c:v>51.282730102539098</c:v>
                </c:pt>
                <c:pt idx="386">
                  <c:v>51.235355377197301</c:v>
                </c:pt>
                <c:pt idx="387">
                  <c:v>51.050506591796903</c:v>
                </c:pt>
                <c:pt idx="388">
                  <c:v>51.039176940917997</c:v>
                </c:pt>
                <c:pt idx="389">
                  <c:v>50.930530548095703</c:v>
                </c:pt>
                <c:pt idx="390">
                  <c:v>50.820083618164098</c:v>
                </c:pt>
                <c:pt idx="391">
                  <c:v>50.733066558837898</c:v>
                </c:pt>
                <c:pt idx="392">
                  <c:v>50.676681518554702</c:v>
                </c:pt>
                <c:pt idx="393">
                  <c:v>50.534053802490199</c:v>
                </c:pt>
                <c:pt idx="394">
                  <c:v>50.506504058837898</c:v>
                </c:pt>
                <c:pt idx="395">
                  <c:v>50.403266906738303</c:v>
                </c:pt>
                <c:pt idx="396">
                  <c:v>50.372371673583999</c:v>
                </c:pt>
                <c:pt idx="397">
                  <c:v>50.3126411437988</c:v>
                </c:pt>
                <c:pt idx="398">
                  <c:v>50.150703430175803</c:v>
                </c:pt>
                <c:pt idx="399">
                  <c:v>50.069606781005902</c:v>
                </c:pt>
                <c:pt idx="400">
                  <c:v>49.997776031494098</c:v>
                </c:pt>
                <c:pt idx="401">
                  <c:v>49.870594024658203</c:v>
                </c:pt>
                <c:pt idx="402">
                  <c:v>49.7740478515625</c:v>
                </c:pt>
                <c:pt idx="403">
                  <c:v>49.7421264648438</c:v>
                </c:pt>
                <c:pt idx="404">
                  <c:v>49.578384399414098</c:v>
                </c:pt>
                <c:pt idx="405">
                  <c:v>49.591259002685497</c:v>
                </c:pt>
                <c:pt idx="406">
                  <c:v>49.445022583007798</c:v>
                </c:pt>
                <c:pt idx="407">
                  <c:v>49.378086090087898</c:v>
                </c:pt>
                <c:pt idx="408">
                  <c:v>49.217948913574197</c:v>
                </c:pt>
                <c:pt idx="409">
                  <c:v>49.196067810058601</c:v>
                </c:pt>
                <c:pt idx="410">
                  <c:v>49.038761138916001</c:v>
                </c:pt>
                <c:pt idx="411">
                  <c:v>48.989845275878899</c:v>
                </c:pt>
                <c:pt idx="412">
                  <c:v>48.963329315185497</c:v>
                </c:pt>
                <c:pt idx="413">
                  <c:v>48.739601135253899</c:v>
                </c:pt>
                <c:pt idx="414">
                  <c:v>48.766632080078097</c:v>
                </c:pt>
                <c:pt idx="415">
                  <c:v>48.643569946289098</c:v>
                </c:pt>
                <c:pt idx="416">
                  <c:v>48.601604461669901</c:v>
                </c:pt>
                <c:pt idx="417">
                  <c:v>48.544448852539098</c:v>
                </c:pt>
                <c:pt idx="418">
                  <c:v>48.330764770507798</c:v>
                </c:pt>
                <c:pt idx="419">
                  <c:v>48.272838592529297</c:v>
                </c:pt>
                <c:pt idx="420">
                  <c:v>48.143337249755902</c:v>
                </c:pt>
                <c:pt idx="421">
                  <c:v>48.112186431884801</c:v>
                </c:pt>
                <c:pt idx="422">
                  <c:v>47.975994110107401</c:v>
                </c:pt>
                <c:pt idx="423">
                  <c:v>47.850612640380902</c:v>
                </c:pt>
                <c:pt idx="424">
                  <c:v>47.805557250976598</c:v>
                </c:pt>
                <c:pt idx="425">
                  <c:v>47.7599906921387</c:v>
                </c:pt>
                <c:pt idx="426">
                  <c:v>47.656749725341797</c:v>
                </c:pt>
                <c:pt idx="427">
                  <c:v>47.580287933349602</c:v>
                </c:pt>
                <c:pt idx="428">
                  <c:v>47.454132080078097</c:v>
                </c:pt>
                <c:pt idx="429">
                  <c:v>47.361194610595703</c:v>
                </c:pt>
                <c:pt idx="430">
                  <c:v>47.2646484375</c:v>
                </c:pt>
                <c:pt idx="431">
                  <c:v>47.214187622070298</c:v>
                </c:pt>
                <c:pt idx="432">
                  <c:v>47.139266967773402</c:v>
                </c:pt>
                <c:pt idx="433">
                  <c:v>47.096271514892599</c:v>
                </c:pt>
                <c:pt idx="434">
                  <c:v>47.067955017089801</c:v>
                </c:pt>
                <c:pt idx="435">
                  <c:v>46.920688629150398</c:v>
                </c:pt>
                <c:pt idx="436">
                  <c:v>46.849117279052699</c:v>
                </c:pt>
                <c:pt idx="437">
                  <c:v>46.792476654052699</c:v>
                </c:pt>
                <c:pt idx="438">
                  <c:v>46.724765777587898</c:v>
                </c:pt>
                <c:pt idx="439">
                  <c:v>46.691555023193402</c:v>
                </c:pt>
                <c:pt idx="440">
                  <c:v>46.649333953857401</c:v>
                </c:pt>
                <c:pt idx="441">
                  <c:v>46.417881011962898</c:v>
                </c:pt>
                <c:pt idx="442">
                  <c:v>46.321853637695298</c:v>
                </c:pt>
                <c:pt idx="443">
                  <c:v>46.269073486328097</c:v>
                </c:pt>
                <c:pt idx="444">
                  <c:v>46.1264457702637</c:v>
                </c:pt>
                <c:pt idx="445">
                  <c:v>46.089885711669901</c:v>
                </c:pt>
                <c:pt idx="446">
                  <c:v>46.054615020752003</c:v>
                </c:pt>
                <c:pt idx="447">
                  <c:v>45.982784271240199</c:v>
                </c:pt>
                <c:pt idx="448">
                  <c:v>45.880317687988303</c:v>
                </c:pt>
                <c:pt idx="449">
                  <c:v>45.767810821533203</c:v>
                </c:pt>
                <c:pt idx="450">
                  <c:v>45.635993957519503</c:v>
                </c:pt>
                <c:pt idx="451">
                  <c:v>45.572662353515597</c:v>
                </c:pt>
                <c:pt idx="452">
                  <c:v>45.494136810302699</c:v>
                </c:pt>
                <c:pt idx="453">
                  <c:v>45.401454925537102</c:v>
                </c:pt>
                <c:pt idx="454">
                  <c:v>45.367984771728501</c:v>
                </c:pt>
                <c:pt idx="455">
                  <c:v>45.257797241210902</c:v>
                </c:pt>
                <c:pt idx="456">
                  <c:v>45.236167907714801</c:v>
                </c:pt>
                <c:pt idx="457">
                  <c:v>45.127525329589801</c:v>
                </c:pt>
                <c:pt idx="458">
                  <c:v>45.035614013671903</c:v>
                </c:pt>
                <c:pt idx="459">
                  <c:v>45.0358695983887</c:v>
                </c:pt>
                <c:pt idx="460">
                  <c:v>44.875991821289098</c:v>
                </c:pt>
                <c:pt idx="461">
                  <c:v>44.8005561828613</c:v>
                </c:pt>
                <c:pt idx="462">
                  <c:v>44.723834991455099</c:v>
                </c:pt>
                <c:pt idx="463">
                  <c:v>44.592536926269503</c:v>
                </c:pt>
                <c:pt idx="464">
                  <c:v>44.4720458984375</c:v>
                </c:pt>
                <c:pt idx="465">
                  <c:v>44.472820281982401</c:v>
                </c:pt>
                <c:pt idx="466">
                  <c:v>44.448619842529297</c:v>
                </c:pt>
                <c:pt idx="467">
                  <c:v>44.278697967529297</c:v>
                </c:pt>
                <c:pt idx="468">
                  <c:v>44.2017211914063</c:v>
                </c:pt>
                <c:pt idx="469">
                  <c:v>44.029228210449197</c:v>
                </c:pt>
                <c:pt idx="470">
                  <c:v>43.943492889404297</c:v>
                </c:pt>
                <c:pt idx="471">
                  <c:v>43.880931854247997</c:v>
                </c:pt>
                <c:pt idx="472">
                  <c:v>43.817340850830099</c:v>
                </c:pt>
                <c:pt idx="473">
                  <c:v>43.706893920898402</c:v>
                </c:pt>
                <c:pt idx="474">
                  <c:v>43.681922912597699</c:v>
                </c:pt>
                <c:pt idx="475">
                  <c:v>43.641757965087898</c:v>
                </c:pt>
                <c:pt idx="476">
                  <c:v>43.486000061035199</c:v>
                </c:pt>
                <c:pt idx="477">
                  <c:v>43.445064544677699</c:v>
                </c:pt>
                <c:pt idx="478">
                  <c:v>43.412624359130902</c:v>
                </c:pt>
                <c:pt idx="479">
                  <c:v>43.2586669921875</c:v>
                </c:pt>
                <c:pt idx="480">
                  <c:v>43.181690216064503</c:v>
                </c:pt>
                <c:pt idx="481">
                  <c:v>43.118869781494098</c:v>
                </c:pt>
                <c:pt idx="482">
                  <c:v>42.974697113037102</c:v>
                </c:pt>
                <c:pt idx="483">
                  <c:v>42.904151916503899</c:v>
                </c:pt>
                <c:pt idx="484">
                  <c:v>42.820224761962898</c:v>
                </c:pt>
                <c:pt idx="485">
                  <c:v>42.702308654785199</c:v>
                </c:pt>
                <c:pt idx="486">
                  <c:v>42.641551971435497</c:v>
                </c:pt>
                <c:pt idx="487">
                  <c:v>42.5241508483887</c:v>
                </c:pt>
                <c:pt idx="488">
                  <c:v>42.439708709716797</c:v>
                </c:pt>
                <c:pt idx="489">
                  <c:v>42.342647552490199</c:v>
                </c:pt>
                <c:pt idx="490">
                  <c:v>42.216236114502003</c:v>
                </c:pt>
                <c:pt idx="491">
                  <c:v>42.1637153625488</c:v>
                </c:pt>
                <c:pt idx="492">
                  <c:v>42.074893951416001</c:v>
                </c:pt>
                <c:pt idx="493">
                  <c:v>41.9804077148438</c:v>
                </c:pt>
                <c:pt idx="494">
                  <c:v>41.888500213622997</c:v>
                </c:pt>
                <c:pt idx="495">
                  <c:v>41.808689117431598</c:v>
                </c:pt>
                <c:pt idx="496">
                  <c:v>41.7450981140137</c:v>
                </c:pt>
                <c:pt idx="497">
                  <c:v>41.721412658691399</c:v>
                </c:pt>
                <c:pt idx="498">
                  <c:v>41.503864288330099</c:v>
                </c:pt>
                <c:pt idx="499">
                  <c:v>41.4956245422363</c:v>
                </c:pt>
                <c:pt idx="500">
                  <c:v>41.451858520507798</c:v>
                </c:pt>
                <c:pt idx="501">
                  <c:v>41.307167053222699</c:v>
                </c:pt>
                <c:pt idx="502">
                  <c:v>41.389553070068402</c:v>
                </c:pt>
                <c:pt idx="503">
                  <c:v>41.288887023925803</c:v>
                </c:pt>
                <c:pt idx="504">
                  <c:v>41.155529022216797</c:v>
                </c:pt>
                <c:pt idx="505">
                  <c:v>41.092967987060497</c:v>
                </c:pt>
                <c:pt idx="506">
                  <c:v>40.902965545654297</c:v>
                </c:pt>
                <c:pt idx="507">
                  <c:v>40.7394828796387</c:v>
                </c:pt>
                <c:pt idx="508">
                  <c:v>40.700607299804702</c:v>
                </c:pt>
                <c:pt idx="509">
                  <c:v>40.622341156005902</c:v>
                </c:pt>
                <c:pt idx="510">
                  <c:v>40.485118865966797</c:v>
                </c:pt>
                <c:pt idx="511">
                  <c:v>40.331932067871101</c:v>
                </c:pt>
                <c:pt idx="512">
                  <c:v>40.3857421875</c:v>
                </c:pt>
                <c:pt idx="513">
                  <c:v>40.303871154785199</c:v>
                </c:pt>
                <c:pt idx="514">
                  <c:v>40.1957397460938</c:v>
                </c:pt>
                <c:pt idx="515">
                  <c:v>40.073963165283203</c:v>
                </c:pt>
                <c:pt idx="516">
                  <c:v>40.035861968994098</c:v>
                </c:pt>
                <c:pt idx="517">
                  <c:v>39.969181060791001</c:v>
                </c:pt>
                <c:pt idx="518">
                  <c:v>39.871089935302699</c:v>
                </c:pt>
                <c:pt idx="519">
                  <c:v>39.763217926025398</c:v>
                </c:pt>
                <c:pt idx="520">
                  <c:v>39.715847015380902</c:v>
                </c:pt>
                <c:pt idx="521">
                  <c:v>39.595359802246101</c:v>
                </c:pt>
                <c:pt idx="522">
                  <c:v>39.516319274902301</c:v>
                </c:pt>
                <c:pt idx="523">
                  <c:v>39.439598083496101</c:v>
                </c:pt>
                <c:pt idx="524">
                  <c:v>39.441658020019503</c:v>
                </c:pt>
                <c:pt idx="525">
                  <c:v>39.333011627197301</c:v>
                </c:pt>
                <c:pt idx="526">
                  <c:v>39.237239837646499</c:v>
                </c:pt>
                <c:pt idx="527">
                  <c:v>39.145072937011697</c:v>
                </c:pt>
                <c:pt idx="528">
                  <c:v>39.167213439941399</c:v>
                </c:pt>
                <c:pt idx="529">
                  <c:v>39.057792663574197</c:v>
                </c:pt>
                <c:pt idx="530">
                  <c:v>39.061397552490199</c:v>
                </c:pt>
                <c:pt idx="531">
                  <c:v>38.851833343505902</c:v>
                </c:pt>
                <c:pt idx="532">
                  <c:v>38.977985382080099</c:v>
                </c:pt>
                <c:pt idx="533">
                  <c:v>38.819648742675803</c:v>
                </c:pt>
                <c:pt idx="534">
                  <c:v>38.789527893066399</c:v>
                </c:pt>
                <c:pt idx="535">
                  <c:v>38.613170623779297</c:v>
                </c:pt>
                <c:pt idx="536">
                  <c:v>38.513023376464801</c:v>
                </c:pt>
                <c:pt idx="537">
                  <c:v>38.409011840820298</c:v>
                </c:pt>
                <c:pt idx="538">
                  <c:v>38.383522033691399</c:v>
                </c:pt>
                <c:pt idx="539">
                  <c:v>38.260719299316399</c:v>
                </c:pt>
                <c:pt idx="540">
                  <c:v>38.210514068603501</c:v>
                </c:pt>
                <c:pt idx="541">
                  <c:v>38.118862152099602</c:v>
                </c:pt>
                <c:pt idx="542">
                  <c:v>38.054241180419901</c:v>
                </c:pt>
                <c:pt idx="543">
                  <c:v>37.938899993896499</c:v>
                </c:pt>
                <c:pt idx="544">
                  <c:v>37.814807891845703</c:v>
                </c:pt>
                <c:pt idx="545">
                  <c:v>37.768466949462898</c:v>
                </c:pt>
                <c:pt idx="546">
                  <c:v>37.746841430664098</c:v>
                </c:pt>
                <c:pt idx="547">
                  <c:v>37.6423149108887</c:v>
                </c:pt>
                <c:pt idx="548">
                  <c:v>37.511013031005902</c:v>
                </c:pt>
                <c:pt idx="549">
                  <c:v>37.4330024719238</c:v>
                </c:pt>
                <c:pt idx="550">
                  <c:v>37.361946105957003</c:v>
                </c:pt>
                <c:pt idx="551">
                  <c:v>37.244033813476598</c:v>
                </c:pt>
                <c:pt idx="552">
                  <c:v>37.17529296875</c:v>
                </c:pt>
                <c:pt idx="553">
                  <c:v>37.087757110595703</c:v>
                </c:pt>
                <c:pt idx="554">
                  <c:v>37.010265350341797</c:v>
                </c:pt>
                <c:pt idx="555">
                  <c:v>36.950534820556598</c:v>
                </c:pt>
                <c:pt idx="556">
                  <c:v>36.783191680908203</c:v>
                </c:pt>
                <c:pt idx="557">
                  <c:v>36.693080902099602</c:v>
                </c:pt>
                <c:pt idx="558">
                  <c:v>36.6784057617188</c:v>
                </c:pt>
                <c:pt idx="559">
                  <c:v>36.518013000488303</c:v>
                </c:pt>
                <c:pt idx="560">
                  <c:v>36.397781372070298</c:v>
                </c:pt>
                <c:pt idx="561">
                  <c:v>36.355300903320298</c:v>
                </c:pt>
                <c:pt idx="562">
                  <c:v>36.281154632568402</c:v>
                </c:pt>
                <c:pt idx="563">
                  <c:v>36.187957763671903</c:v>
                </c:pt>
                <c:pt idx="564">
                  <c:v>36.125396728515597</c:v>
                </c:pt>
                <c:pt idx="565">
                  <c:v>36.021125793457003</c:v>
                </c:pt>
                <c:pt idx="566">
                  <c:v>35.905014038085902</c:v>
                </c:pt>
                <c:pt idx="567">
                  <c:v>35.803062438964801</c:v>
                </c:pt>
                <c:pt idx="568">
                  <c:v>35.8226318359375</c:v>
                </c:pt>
                <c:pt idx="569">
                  <c:v>35.633144378662102</c:v>
                </c:pt>
                <c:pt idx="570">
                  <c:v>35.637519836425803</c:v>
                </c:pt>
                <c:pt idx="571">
                  <c:v>35.546382904052699</c:v>
                </c:pt>
                <c:pt idx="572">
                  <c:v>35.479701995849602</c:v>
                </c:pt>
                <c:pt idx="573">
                  <c:v>35.411735534667997</c:v>
                </c:pt>
                <c:pt idx="574">
                  <c:v>35.361015319824197</c:v>
                </c:pt>
                <c:pt idx="575">
                  <c:v>35.322139739990199</c:v>
                </c:pt>
                <c:pt idx="576">
                  <c:v>35.177192687988303</c:v>
                </c:pt>
                <c:pt idx="577">
                  <c:v>35.159172058105497</c:v>
                </c:pt>
                <c:pt idx="578">
                  <c:v>35.008304595947301</c:v>
                </c:pt>
                <c:pt idx="579">
                  <c:v>34.945743560791001</c:v>
                </c:pt>
                <c:pt idx="580">
                  <c:v>34.945999145507798</c:v>
                </c:pt>
                <c:pt idx="581">
                  <c:v>34.793331146240199</c:v>
                </c:pt>
                <c:pt idx="582">
                  <c:v>34.616458892822301</c:v>
                </c:pt>
                <c:pt idx="583">
                  <c:v>34.572433471679702</c:v>
                </c:pt>
                <c:pt idx="584">
                  <c:v>34.536392211914098</c:v>
                </c:pt>
                <c:pt idx="585">
                  <c:v>34.464820861816399</c:v>
                </c:pt>
                <c:pt idx="586">
                  <c:v>34.331974029541001</c:v>
                </c:pt>
                <c:pt idx="587">
                  <c:v>34.120861053466797</c:v>
                </c:pt>
                <c:pt idx="588">
                  <c:v>34.121120452880902</c:v>
                </c:pt>
                <c:pt idx="589">
                  <c:v>34.058815002441399</c:v>
                </c:pt>
                <c:pt idx="590">
                  <c:v>33.946048736572301</c:v>
                </c:pt>
                <c:pt idx="591">
                  <c:v>33.934463500976598</c:v>
                </c:pt>
                <c:pt idx="592">
                  <c:v>33.799560546875</c:v>
                </c:pt>
                <c:pt idx="593">
                  <c:v>33.782051086425803</c:v>
                </c:pt>
                <c:pt idx="594">
                  <c:v>33.674179077148402</c:v>
                </c:pt>
                <c:pt idx="595">
                  <c:v>33.667484283447301</c:v>
                </c:pt>
                <c:pt idx="596">
                  <c:v>33.564247131347699</c:v>
                </c:pt>
                <c:pt idx="597">
                  <c:v>33.529491424560497</c:v>
                </c:pt>
                <c:pt idx="598">
                  <c:v>33.420845031738303</c:v>
                </c:pt>
                <c:pt idx="599">
                  <c:v>33.333824157714801</c:v>
                </c:pt>
                <c:pt idx="600">
                  <c:v>33.225437164306598</c:v>
                </c:pt>
                <c:pt idx="601">
                  <c:v>33.086925506591797</c:v>
                </c:pt>
                <c:pt idx="602">
                  <c:v>33.1492309570313</c:v>
                </c:pt>
                <c:pt idx="603">
                  <c:v>32.988578796386697</c:v>
                </c:pt>
                <c:pt idx="604">
                  <c:v>32.942237854003899</c:v>
                </c:pt>
                <c:pt idx="605">
                  <c:v>32.757900238037102</c:v>
                </c:pt>
                <c:pt idx="606">
                  <c:v>32.69482421875</c:v>
                </c:pt>
                <c:pt idx="607">
                  <c:v>32.675773620605497</c:v>
                </c:pt>
                <c:pt idx="608">
                  <c:v>32.634067535400398</c:v>
                </c:pt>
                <c:pt idx="609">
                  <c:v>32.565582275390597</c:v>
                </c:pt>
                <c:pt idx="610">
                  <c:v>32.4244995117188</c:v>
                </c:pt>
                <c:pt idx="611">
                  <c:v>32.373523712158203</c:v>
                </c:pt>
                <c:pt idx="612">
                  <c:v>32.278778076171903</c:v>
                </c:pt>
                <c:pt idx="613">
                  <c:v>32.176311492919901</c:v>
                </c:pt>
                <c:pt idx="614">
                  <c:v>32.160350799560497</c:v>
                </c:pt>
                <c:pt idx="615">
                  <c:v>32.063549041747997</c:v>
                </c:pt>
                <c:pt idx="616">
                  <c:v>31.949497222900401</c:v>
                </c:pt>
                <c:pt idx="617">
                  <c:v>31.924522399902301</c:v>
                </c:pt>
                <c:pt idx="618">
                  <c:v>31.851406097412099</c:v>
                </c:pt>
                <c:pt idx="619">
                  <c:v>31.6565132141113</c:v>
                </c:pt>
                <c:pt idx="620">
                  <c:v>31.678655624389599</c:v>
                </c:pt>
                <c:pt idx="621">
                  <c:v>31.483505249023398</c:v>
                </c:pt>
                <c:pt idx="622">
                  <c:v>31.4881401062012</c:v>
                </c:pt>
                <c:pt idx="623">
                  <c:v>31.444887161254901</c:v>
                </c:pt>
                <c:pt idx="624">
                  <c:v>31.318220138549801</c:v>
                </c:pt>
                <c:pt idx="625">
                  <c:v>31.227596282958999</c:v>
                </c:pt>
                <c:pt idx="626">
                  <c:v>31.201593399047901</c:v>
                </c:pt>
                <c:pt idx="627">
                  <c:v>31.137487411498999</c:v>
                </c:pt>
                <c:pt idx="628">
                  <c:v>31.043258666992202</c:v>
                </c:pt>
                <c:pt idx="629">
                  <c:v>30.880033493041999</c:v>
                </c:pt>
                <c:pt idx="630">
                  <c:v>30.8859539031982</c:v>
                </c:pt>
                <c:pt idx="631">
                  <c:v>30.777824401855501</c:v>
                </c:pt>
                <c:pt idx="632">
                  <c:v>30.650642395019499</c:v>
                </c:pt>
                <c:pt idx="633">
                  <c:v>30.578811645507798</c:v>
                </c:pt>
                <c:pt idx="634">
                  <c:v>30.467592239379901</c:v>
                </c:pt>
                <c:pt idx="635">
                  <c:v>30.437984466552699</c:v>
                </c:pt>
                <c:pt idx="636">
                  <c:v>30.371820449829102</c:v>
                </c:pt>
                <c:pt idx="637">
                  <c:v>30.2363986968994</c:v>
                </c:pt>
                <c:pt idx="638">
                  <c:v>30.2289333343506</c:v>
                </c:pt>
                <c:pt idx="639">
                  <c:v>30.242063522338899</c:v>
                </c:pt>
                <c:pt idx="640">
                  <c:v>30.086561203002901</c:v>
                </c:pt>
                <c:pt idx="641">
                  <c:v>29.966329574585</c:v>
                </c:pt>
                <c:pt idx="642">
                  <c:v>29.977399826049801</c:v>
                </c:pt>
                <c:pt idx="643">
                  <c:v>29.953456878662099</c:v>
                </c:pt>
                <c:pt idx="644">
                  <c:v>29.8170070648193</c:v>
                </c:pt>
                <c:pt idx="645">
                  <c:v>29.6568698883057</c:v>
                </c:pt>
                <c:pt idx="646">
                  <c:v>29.6836452484131</c:v>
                </c:pt>
                <c:pt idx="647">
                  <c:v>29.4766521453857</c:v>
                </c:pt>
                <c:pt idx="648">
                  <c:v>29.511924743652301</c:v>
                </c:pt>
                <c:pt idx="649">
                  <c:v>29.3533325195313</c:v>
                </c:pt>
                <c:pt idx="650">
                  <c:v>29.262708663940401</c:v>
                </c:pt>
                <c:pt idx="651">
                  <c:v>29.190364837646499</c:v>
                </c:pt>
                <c:pt idx="652">
                  <c:v>29.0549430847168</c:v>
                </c:pt>
                <c:pt idx="653">
                  <c:v>29.132179260253899</c:v>
                </c:pt>
                <c:pt idx="654">
                  <c:v>28.9905796051025</c:v>
                </c:pt>
                <c:pt idx="655">
                  <c:v>28.924158096313501</c:v>
                </c:pt>
                <c:pt idx="656">
                  <c:v>28.858249664306602</c:v>
                </c:pt>
                <c:pt idx="657">
                  <c:v>28.733125686645501</c:v>
                </c:pt>
                <c:pt idx="658">
                  <c:v>28.630144119262699</c:v>
                </c:pt>
                <c:pt idx="659">
                  <c:v>28.4877738952637</c:v>
                </c:pt>
                <c:pt idx="660">
                  <c:v>28.543897628784201</c:v>
                </c:pt>
                <c:pt idx="661">
                  <c:v>28.442461013793899</c:v>
                </c:pt>
                <c:pt idx="662">
                  <c:v>28.358789443969702</c:v>
                </c:pt>
                <c:pt idx="663">
                  <c:v>28.26584815979</c:v>
                </c:pt>
                <c:pt idx="664">
                  <c:v>28.1626091003418</c:v>
                </c:pt>
                <c:pt idx="665">
                  <c:v>28.032852172851602</c:v>
                </c:pt>
                <c:pt idx="666">
                  <c:v>28.006334304809599</c:v>
                </c:pt>
                <c:pt idx="667">
                  <c:v>27.907987594604499</c:v>
                </c:pt>
                <c:pt idx="668">
                  <c:v>27.851604461669901</c:v>
                </c:pt>
                <c:pt idx="669">
                  <c:v>27.8564968109131</c:v>
                </c:pt>
                <c:pt idx="670">
                  <c:v>27.721075057983398</c:v>
                </c:pt>
                <c:pt idx="671">
                  <c:v>27.629680633544901</c:v>
                </c:pt>
                <c:pt idx="672">
                  <c:v>27.556819915771499</c:v>
                </c:pt>
                <c:pt idx="673">
                  <c:v>27.465166091918899</c:v>
                </c:pt>
                <c:pt idx="674">
                  <c:v>27.433242797851602</c:v>
                </c:pt>
                <c:pt idx="675">
                  <c:v>27.394109725952099</c:v>
                </c:pt>
                <c:pt idx="676">
                  <c:v>27.276453018188501</c:v>
                </c:pt>
                <c:pt idx="677">
                  <c:v>27.181709289550799</c:v>
                </c:pt>
                <c:pt idx="678">
                  <c:v>27.1667785644531</c:v>
                </c:pt>
                <c:pt idx="679">
                  <c:v>27.091344833373999</c:v>
                </c:pt>
                <c:pt idx="680">
                  <c:v>26.963903427123999</c:v>
                </c:pt>
                <c:pt idx="681">
                  <c:v>26.9425354003906</c:v>
                </c:pt>
                <c:pt idx="682">
                  <c:v>26.817155838012699</c:v>
                </c:pt>
                <c:pt idx="683">
                  <c:v>26.817928314208999</c:v>
                </c:pt>
                <c:pt idx="684">
                  <c:v>26.701816558837901</c:v>
                </c:pt>
                <c:pt idx="685">
                  <c:v>26.610420227050799</c:v>
                </c:pt>
                <c:pt idx="686">
                  <c:v>26.582099914550799</c:v>
                </c:pt>
                <c:pt idx="687">
                  <c:v>26.5254611968994</c:v>
                </c:pt>
                <c:pt idx="688">
                  <c:v>26.508983612060501</c:v>
                </c:pt>
                <c:pt idx="689">
                  <c:v>26.382574081420898</c:v>
                </c:pt>
                <c:pt idx="690">
                  <c:v>26.322330474853501</c:v>
                </c:pt>
                <c:pt idx="691">
                  <c:v>26.089334487915</c:v>
                </c:pt>
                <c:pt idx="692">
                  <c:v>26.187938690185501</c:v>
                </c:pt>
                <c:pt idx="693">
                  <c:v>26.117139816284201</c:v>
                </c:pt>
                <c:pt idx="694">
                  <c:v>25.955457687377901</c:v>
                </c:pt>
                <c:pt idx="695">
                  <c:v>25.8841438293457</c:v>
                </c:pt>
                <c:pt idx="696">
                  <c:v>25.790430068969702</c:v>
                </c:pt>
                <c:pt idx="697">
                  <c:v>25.740484237670898</c:v>
                </c:pt>
                <c:pt idx="698">
                  <c:v>25.631322860717798</c:v>
                </c:pt>
                <c:pt idx="699">
                  <c:v>25.575456619262699</c:v>
                </c:pt>
                <c:pt idx="700">
                  <c:v>25.4874076843262</c:v>
                </c:pt>
                <c:pt idx="701">
                  <c:v>25.323665618896499</c:v>
                </c:pt>
                <c:pt idx="702">
                  <c:v>25.1522026062012</c:v>
                </c:pt>
                <c:pt idx="703">
                  <c:v>25.117446899414102</c:v>
                </c:pt>
                <c:pt idx="704">
                  <c:v>25.0929870605469</c:v>
                </c:pt>
                <c:pt idx="705">
                  <c:v>25.061063766479499</c:v>
                </c:pt>
                <c:pt idx="706">
                  <c:v>24.923069000244102</c:v>
                </c:pt>
                <c:pt idx="707">
                  <c:v>24.777091979980501</c:v>
                </c:pt>
                <c:pt idx="708">
                  <c:v>24.766279220581101</c:v>
                </c:pt>
                <c:pt idx="709">
                  <c:v>24.630857467651399</c:v>
                </c:pt>
                <c:pt idx="710">
                  <c:v>24.7057781219482</c:v>
                </c:pt>
                <c:pt idx="711">
                  <c:v>24.5466709136963</c:v>
                </c:pt>
                <c:pt idx="712">
                  <c:v>24.494922637939499</c:v>
                </c:pt>
                <c:pt idx="713">
                  <c:v>24.483079910278299</c:v>
                </c:pt>
                <c:pt idx="714">
                  <c:v>24.272481918335</c:v>
                </c:pt>
                <c:pt idx="715">
                  <c:v>24.216615676879901</c:v>
                </c:pt>
                <c:pt idx="716">
                  <c:v>24.189582824706999</c:v>
                </c:pt>
                <c:pt idx="717">
                  <c:v>24.114406585693398</c:v>
                </c:pt>
                <c:pt idx="718">
                  <c:v>24.125734329223601</c:v>
                </c:pt>
                <c:pt idx="719">
                  <c:v>24.0605983734131</c:v>
                </c:pt>
                <c:pt idx="720">
                  <c:v>23.938564300537099</c:v>
                </c:pt>
                <c:pt idx="721">
                  <c:v>23.819879531860401</c:v>
                </c:pt>
                <c:pt idx="722">
                  <c:v>23.8203945159912</c:v>
                </c:pt>
                <c:pt idx="723">
                  <c:v>23.679567337036101</c:v>
                </c:pt>
                <c:pt idx="724">
                  <c:v>23.610054016113299</c:v>
                </c:pt>
                <c:pt idx="725">
                  <c:v>23.5577907562256</c:v>
                </c:pt>
                <c:pt idx="726">
                  <c:v>23.452234268188501</c:v>
                </c:pt>
                <c:pt idx="727">
                  <c:v>23.4051208496094</c:v>
                </c:pt>
                <c:pt idx="728">
                  <c:v>23.312437057495099</c:v>
                </c:pt>
                <c:pt idx="729">
                  <c:v>23.2941589355469</c:v>
                </c:pt>
                <c:pt idx="730">
                  <c:v>23.141746520996101</c:v>
                </c:pt>
                <c:pt idx="731">
                  <c:v>23.1257839202881</c:v>
                </c:pt>
                <c:pt idx="732">
                  <c:v>23.0748081207275</c:v>
                </c:pt>
                <c:pt idx="733">
                  <c:v>22.8956203460693</c:v>
                </c:pt>
                <c:pt idx="734">
                  <c:v>22.868330001831101</c:v>
                </c:pt>
                <c:pt idx="735">
                  <c:v>22.796501159668001</c:v>
                </c:pt>
                <c:pt idx="736">
                  <c:v>22.733423233032202</c:v>
                </c:pt>
                <c:pt idx="737">
                  <c:v>22.6870822906494</c:v>
                </c:pt>
                <c:pt idx="738">
                  <c:v>22.6420288085938</c:v>
                </c:pt>
                <c:pt idx="739">
                  <c:v>22.518964767456101</c:v>
                </c:pt>
                <c:pt idx="740">
                  <c:v>22.420360565185501</c:v>
                </c:pt>
                <c:pt idx="741">
                  <c:v>22.385862350463899</c:v>
                </c:pt>
                <c:pt idx="742">
                  <c:v>22.210277557373001</c:v>
                </c:pt>
                <c:pt idx="743">
                  <c:v>22.232934951782202</c:v>
                </c:pt>
                <c:pt idx="744">
                  <c:v>22.105751037597699</c:v>
                </c:pt>
                <c:pt idx="745">
                  <c:v>22.11012840271</c:v>
                </c:pt>
                <c:pt idx="746">
                  <c:v>22.086957931518601</c:v>
                </c:pt>
                <c:pt idx="747">
                  <c:v>21.9049377441406</c:v>
                </c:pt>
                <c:pt idx="748">
                  <c:v>21.863487243652301</c:v>
                </c:pt>
                <c:pt idx="749">
                  <c:v>21.8706970214844</c:v>
                </c:pt>
                <c:pt idx="750">
                  <c:v>21.787023544311499</c:v>
                </c:pt>
                <c:pt idx="751">
                  <c:v>21.659326553344702</c:v>
                </c:pt>
                <c:pt idx="752">
                  <c:v>21.668596267700199</c:v>
                </c:pt>
                <c:pt idx="753">
                  <c:v>21.460058212280298</c:v>
                </c:pt>
                <c:pt idx="754">
                  <c:v>21.390287399291999</c:v>
                </c:pt>
                <c:pt idx="755">
                  <c:v>21.405735015869102</c:v>
                </c:pt>
                <c:pt idx="756">
                  <c:v>21.238904953002901</c:v>
                </c:pt>
                <c:pt idx="757">
                  <c:v>21.2528076171875</c:v>
                </c:pt>
                <c:pt idx="758">
                  <c:v>21.0501918792725</c:v>
                </c:pt>
                <c:pt idx="759">
                  <c:v>21.068727493286101</c:v>
                </c:pt>
                <c:pt idx="760">
                  <c:v>20.943090438842798</c:v>
                </c:pt>
                <c:pt idx="761">
                  <c:v>20.8583889007568</c:v>
                </c:pt>
                <c:pt idx="762">
                  <c:v>20.8367614746094</c:v>
                </c:pt>
                <c:pt idx="763">
                  <c:v>20.692588806152301</c:v>
                </c:pt>
                <c:pt idx="764">
                  <c:v>20.6467609405518</c:v>
                </c:pt>
                <c:pt idx="765">
                  <c:v>20.475812911987301</c:v>
                </c:pt>
                <c:pt idx="766">
                  <c:v>20.619470596313501</c:v>
                </c:pt>
                <c:pt idx="767">
                  <c:v>20.5005283355713</c:v>
                </c:pt>
                <c:pt idx="768">
                  <c:v>20.385189056396499</c:v>
                </c:pt>
                <c:pt idx="769">
                  <c:v>20.298168182373001</c:v>
                </c:pt>
                <c:pt idx="770">
                  <c:v>20.2371520996094</c:v>
                </c:pt>
                <c:pt idx="771">
                  <c:v>20.0986423492432</c:v>
                </c:pt>
                <c:pt idx="772">
                  <c:v>20.119237899780298</c:v>
                </c:pt>
                <c:pt idx="773">
                  <c:v>20.1787109375</c:v>
                </c:pt>
                <c:pt idx="774">
                  <c:v>19.995918273925799</c:v>
                </c:pt>
                <c:pt idx="775">
                  <c:v>20.020633697509801</c:v>
                </c:pt>
                <c:pt idx="776">
                  <c:v>19.885471343994102</c:v>
                </c:pt>
                <c:pt idx="777">
                  <c:v>19.8126106262207</c:v>
                </c:pt>
                <c:pt idx="778">
                  <c:v>19.759832382202099</c:v>
                </c:pt>
                <c:pt idx="779">
                  <c:v>19.690320968627901</c:v>
                </c:pt>
                <c:pt idx="780">
                  <c:v>19.696241378784201</c:v>
                </c:pt>
                <c:pt idx="781">
                  <c:v>19.560306549072301</c:v>
                </c:pt>
                <c:pt idx="782">
                  <c:v>19.542026519775401</c:v>
                </c:pt>
                <c:pt idx="783">
                  <c:v>19.471227645873999</c:v>
                </c:pt>
                <c:pt idx="784">
                  <c:v>19.2356567382813</c:v>
                </c:pt>
                <c:pt idx="785">
                  <c:v>19.266294479370099</c:v>
                </c:pt>
                <c:pt idx="786">
                  <c:v>19.224071502685501</c:v>
                </c:pt>
                <c:pt idx="787">
                  <c:v>19.108217239379901</c:v>
                </c:pt>
                <c:pt idx="788">
                  <c:v>19.089424133300799</c:v>
                </c:pt>
                <c:pt idx="789">
                  <c:v>19.003177642822301</c:v>
                </c:pt>
                <c:pt idx="790">
                  <c:v>18.913326263427699</c:v>
                </c:pt>
                <c:pt idx="791">
                  <c:v>18.9261989593506</c:v>
                </c:pt>
                <c:pt idx="792">
                  <c:v>18.763229370117202</c:v>
                </c:pt>
                <c:pt idx="793">
                  <c:v>18.804164886474599</c:v>
                </c:pt>
                <c:pt idx="794">
                  <c:v>18.778162002563501</c:v>
                </c:pt>
                <c:pt idx="795">
                  <c:v>18.603609085083001</c:v>
                </c:pt>
                <c:pt idx="796">
                  <c:v>18.579151153564499</c:v>
                </c:pt>
                <c:pt idx="797">
                  <c:v>18.482347488403299</c:v>
                </c:pt>
                <c:pt idx="798">
                  <c:v>18.426223754882798</c:v>
                </c:pt>
                <c:pt idx="799">
                  <c:v>18.337142944335898</c:v>
                </c:pt>
                <c:pt idx="800">
                  <c:v>18.3065071105957</c:v>
                </c:pt>
                <c:pt idx="801">
                  <c:v>18.175462722778299</c:v>
                </c:pt>
                <c:pt idx="802">
                  <c:v>18.165164947509801</c:v>
                </c:pt>
                <c:pt idx="803">
                  <c:v>18.001167297363299</c:v>
                </c:pt>
                <c:pt idx="804">
                  <c:v>17.984947204589801</c:v>
                </c:pt>
                <c:pt idx="805">
                  <c:v>17.883768081665</c:v>
                </c:pt>
                <c:pt idx="806">
                  <c:v>17.733930587768601</c:v>
                </c:pt>
                <c:pt idx="807">
                  <c:v>17.810909271240199</c:v>
                </c:pt>
                <c:pt idx="808">
                  <c:v>17.714363098144499</c:v>
                </c:pt>
                <c:pt idx="809">
                  <c:v>17.5753383636475</c:v>
                </c:pt>
                <c:pt idx="810">
                  <c:v>17.511747360229499</c:v>
                </c:pt>
                <c:pt idx="811">
                  <c:v>17.4751892089844</c:v>
                </c:pt>
                <c:pt idx="812">
                  <c:v>17.365512847900401</c:v>
                </c:pt>
                <c:pt idx="813">
                  <c:v>17.3250923156738</c:v>
                </c:pt>
                <c:pt idx="814">
                  <c:v>17.216962814331101</c:v>
                </c:pt>
                <c:pt idx="815">
                  <c:v>17.200742721557599</c:v>
                </c:pt>
                <c:pt idx="816">
                  <c:v>17.071243286132798</c:v>
                </c:pt>
                <c:pt idx="817">
                  <c:v>17.054252624511701</c:v>
                </c:pt>
                <c:pt idx="818">
                  <c:v>16.975471496581999</c:v>
                </c:pt>
                <c:pt idx="819">
                  <c:v>16.899265289306602</c:v>
                </c:pt>
                <c:pt idx="820">
                  <c:v>16.820484161376999</c:v>
                </c:pt>
                <c:pt idx="821">
                  <c:v>16.830266952514599</c:v>
                </c:pt>
                <c:pt idx="822">
                  <c:v>16.638463973998999</c:v>
                </c:pt>
                <c:pt idx="823">
                  <c:v>16.603450775146499</c:v>
                </c:pt>
                <c:pt idx="824">
                  <c:v>16.650821685791001</c:v>
                </c:pt>
                <c:pt idx="825">
                  <c:v>16.4695739746094</c:v>
                </c:pt>
                <c:pt idx="826">
                  <c:v>16.502529144287099</c:v>
                </c:pt>
                <c:pt idx="827">
                  <c:v>16.427608489990199</c:v>
                </c:pt>
                <c:pt idx="828">
                  <c:v>16.295793533325199</c:v>
                </c:pt>
                <c:pt idx="829">
                  <c:v>16.2443027496338</c:v>
                </c:pt>
                <c:pt idx="830">
                  <c:v>16.147241592407202</c:v>
                </c:pt>
                <c:pt idx="831">
                  <c:v>16.0800476074219</c:v>
                </c:pt>
                <c:pt idx="832">
                  <c:v>16.1328239440918</c:v>
                </c:pt>
                <c:pt idx="833">
                  <c:v>16.019029617309599</c:v>
                </c:pt>
                <c:pt idx="834">
                  <c:v>15.9971466064453</c:v>
                </c:pt>
                <c:pt idx="835">
                  <c:v>15.911414146423301</c:v>
                </c:pt>
                <c:pt idx="836">
                  <c:v>15.813839912414601</c:v>
                </c:pt>
                <c:pt idx="837">
                  <c:v>15.734543800354</c:v>
                </c:pt>
                <c:pt idx="838">
                  <c:v>15.6799640655518</c:v>
                </c:pt>
                <c:pt idx="839">
                  <c:v>15.538621902465801</c:v>
                </c:pt>
                <c:pt idx="840">
                  <c:v>15.544543266296399</c:v>
                </c:pt>
                <c:pt idx="841">
                  <c:v>15.522401809692401</c:v>
                </c:pt>
                <c:pt idx="842">
                  <c:v>15.429718971252401</c:v>
                </c:pt>
                <c:pt idx="843">
                  <c:v>15.259799003601101</c:v>
                </c:pt>
                <c:pt idx="844">
                  <c:v>15.2979021072388</c:v>
                </c:pt>
                <c:pt idx="845">
                  <c:v>15.2458963394165</c:v>
                </c:pt>
                <c:pt idx="846">
                  <c:v>15.118971824646</c:v>
                </c:pt>
                <c:pt idx="847">
                  <c:v>15.0705709457397</c:v>
                </c:pt>
                <c:pt idx="848">
                  <c:v>14.9894723892212</c:v>
                </c:pt>
                <c:pt idx="849">
                  <c:v>14.9047698974609</c:v>
                </c:pt>
                <c:pt idx="850">
                  <c:v>14.829593658447299</c:v>
                </c:pt>
                <c:pt idx="851">
                  <c:v>14.806938171386699</c:v>
                </c:pt>
                <c:pt idx="852">
                  <c:v>14.7580213546753</c:v>
                </c:pt>
                <c:pt idx="853">
                  <c:v>14.686964035034199</c:v>
                </c:pt>
                <c:pt idx="854">
                  <c:v>14.645256996154799</c:v>
                </c:pt>
                <c:pt idx="855">
                  <c:v>14.524253845214799</c:v>
                </c:pt>
                <c:pt idx="856">
                  <c:v>14.469673156738301</c:v>
                </c:pt>
                <c:pt idx="857">
                  <c:v>14.409172058105501</c:v>
                </c:pt>
                <c:pt idx="858">
                  <c:v>14.2642250061035</c:v>
                </c:pt>
                <c:pt idx="859">
                  <c:v>14.1980600357056</c:v>
                </c:pt>
                <c:pt idx="860">
                  <c:v>14.1277751922607</c:v>
                </c:pt>
                <c:pt idx="861">
                  <c:v>14.1380729675293</c:v>
                </c:pt>
                <c:pt idx="862">
                  <c:v>14.1138725280762</c:v>
                </c:pt>
                <c:pt idx="863">
                  <c:v>14.0345764160156</c:v>
                </c:pt>
                <c:pt idx="864">
                  <c:v>13.8999280929565</c:v>
                </c:pt>
                <c:pt idx="865">
                  <c:v>13.8685188293457</c:v>
                </c:pt>
                <c:pt idx="866">
                  <c:v>13.8080177307129</c:v>
                </c:pt>
                <c:pt idx="867">
                  <c:v>13.7431392669678</c:v>
                </c:pt>
                <c:pt idx="868">
                  <c:v>13.6334638595581</c:v>
                </c:pt>
                <c:pt idx="869">
                  <c:v>13.5891819000244</c:v>
                </c:pt>
                <c:pt idx="870">
                  <c:v>13.386050224304199</c:v>
                </c:pt>
                <c:pt idx="871">
                  <c:v>13.4509286880493</c:v>
                </c:pt>
                <c:pt idx="872">
                  <c:v>13.3489770889282</c:v>
                </c:pt>
                <c:pt idx="873">
                  <c:v>13.2902774810791</c:v>
                </c:pt>
                <c:pt idx="874">
                  <c:v>13.163610458374</c:v>
                </c:pt>
                <c:pt idx="875">
                  <c:v>13.1952772140503</c:v>
                </c:pt>
                <c:pt idx="876">
                  <c:v>13.1257648468018</c:v>
                </c:pt>
                <c:pt idx="877">
                  <c:v>12.9584197998047</c:v>
                </c:pt>
                <c:pt idx="878">
                  <c:v>12.957389831543001</c:v>
                </c:pt>
                <c:pt idx="879">
                  <c:v>12.9867401123047</c:v>
                </c:pt>
                <c:pt idx="880">
                  <c:v>12.839734077453601</c:v>
                </c:pt>
                <c:pt idx="881">
                  <c:v>12.7650718688965</c:v>
                </c:pt>
                <c:pt idx="882">
                  <c:v>12.768419265747101</c:v>
                </c:pt>
                <c:pt idx="883">
                  <c:v>12.727741241455099</c:v>
                </c:pt>
                <c:pt idx="884">
                  <c:v>12.7182159423828</c:v>
                </c:pt>
                <c:pt idx="885">
                  <c:v>12.607253074646</c:v>
                </c:pt>
                <c:pt idx="886">
                  <c:v>12.6919555664063</c:v>
                </c:pt>
                <c:pt idx="887">
                  <c:v>12.509935379028301</c:v>
                </c:pt>
                <c:pt idx="888">
                  <c:v>12.4422254562378</c:v>
                </c:pt>
                <c:pt idx="889">
                  <c:v>12.4321842193604</c:v>
                </c:pt>
                <c:pt idx="890">
                  <c:v>12.434501647949199</c:v>
                </c:pt>
                <c:pt idx="891">
                  <c:v>12.281059265136699</c:v>
                </c:pt>
                <c:pt idx="892">
                  <c:v>12.2900695800781</c:v>
                </c:pt>
                <c:pt idx="893">
                  <c:v>12.1883754730225</c:v>
                </c:pt>
                <c:pt idx="894">
                  <c:v>12.128389358520501</c:v>
                </c:pt>
                <c:pt idx="895">
                  <c:v>12.1031589508057</c:v>
                </c:pt>
                <c:pt idx="896">
                  <c:v>12.0236053466797</c:v>
                </c:pt>
                <c:pt idx="897">
                  <c:v>12.025150299072299</c:v>
                </c:pt>
                <c:pt idx="898">
                  <c:v>11.8838081359863</c:v>
                </c:pt>
                <c:pt idx="899">
                  <c:v>11.85471534729</c:v>
                </c:pt>
                <c:pt idx="900">
                  <c:v>11.852141380310099</c:v>
                </c:pt>
                <c:pt idx="901">
                  <c:v>11.746069908142101</c:v>
                </c:pt>
                <c:pt idx="902">
                  <c:v>11.671923637390099</c:v>
                </c:pt>
                <c:pt idx="903">
                  <c:v>11.580269813537599</c:v>
                </c:pt>
                <c:pt idx="904">
                  <c:v>11.4399576187134</c:v>
                </c:pt>
                <c:pt idx="905">
                  <c:v>11.443819046020501</c:v>
                </c:pt>
                <c:pt idx="906">
                  <c:v>11.425539970397899</c:v>
                </c:pt>
                <c:pt idx="907">
                  <c:v>11.4368686676025</c:v>
                </c:pt>
                <c:pt idx="908">
                  <c:v>11.397220611572299</c:v>
                </c:pt>
                <c:pt idx="909">
                  <c:v>11.3349161148071</c:v>
                </c:pt>
                <c:pt idx="910">
                  <c:v>11.332084655761699</c:v>
                </c:pt>
                <c:pt idx="911">
                  <c:v>11.144915580749499</c:v>
                </c:pt>
                <c:pt idx="912">
                  <c:v>11.075403213501</c:v>
                </c:pt>
                <c:pt idx="913">
                  <c:v>11.0962572097778</c:v>
                </c:pt>
                <c:pt idx="914">
                  <c:v>10.986324310302701</c:v>
                </c:pt>
                <c:pt idx="915">
                  <c:v>10.9307146072388</c:v>
                </c:pt>
                <c:pt idx="916">
                  <c:v>10.833396911621101</c:v>
                </c:pt>
                <c:pt idx="917">
                  <c:v>10.843437194824199</c:v>
                </c:pt>
                <c:pt idx="918">
                  <c:v>10.7185726165771</c:v>
                </c:pt>
                <c:pt idx="919">
                  <c:v>10.670428276061999</c:v>
                </c:pt>
                <c:pt idx="920">
                  <c:v>10.6096696853638</c:v>
                </c:pt>
                <c:pt idx="921">
                  <c:v>10.587528228759799</c:v>
                </c:pt>
                <c:pt idx="922">
                  <c:v>10.492012977600099</c:v>
                </c:pt>
                <c:pt idx="923">
                  <c:v>10.473218917846699</c:v>
                </c:pt>
                <c:pt idx="924">
                  <c:v>10.374871253967299</c:v>
                </c:pt>
                <c:pt idx="925">
                  <c:v>10.2971200942993</c:v>
                </c:pt>
                <c:pt idx="926">
                  <c:v>10.2322425842285</c:v>
                </c:pt>
                <c:pt idx="927">
                  <c:v>10.1941385269165</c:v>
                </c:pt>
                <c:pt idx="928">
                  <c:v>10.1292610168457</c:v>
                </c:pt>
                <c:pt idx="929">
                  <c:v>10.142133712768601</c:v>
                </c:pt>
                <c:pt idx="930">
                  <c:v>10.1001682281494</c:v>
                </c:pt>
                <c:pt idx="931">
                  <c:v>10.1135559082031</c:v>
                </c:pt>
                <c:pt idx="932">
                  <c:v>9.9547071456909197</c:v>
                </c:pt>
                <c:pt idx="933">
                  <c:v>9.8687171936035192</c:v>
                </c:pt>
                <c:pt idx="934">
                  <c:v>9.7974023818969709</c:v>
                </c:pt>
                <c:pt idx="935">
                  <c:v>9.6527137756347692</c:v>
                </c:pt>
                <c:pt idx="936">
                  <c:v>9.6717653274536097</c:v>
                </c:pt>
                <c:pt idx="937">
                  <c:v>9.5891227722168004</c:v>
                </c:pt>
                <c:pt idx="938">
                  <c:v>9.5093116760253906</c:v>
                </c:pt>
                <c:pt idx="939">
                  <c:v>9.4987564086914098</c:v>
                </c:pt>
                <c:pt idx="940">
                  <c:v>9.4668321609497106</c:v>
                </c:pt>
                <c:pt idx="941">
                  <c:v>9.4508695602416992</c:v>
                </c:pt>
                <c:pt idx="942">
                  <c:v>9.4549894332885707</c:v>
                </c:pt>
                <c:pt idx="943">
                  <c:v>9.3378477096557599</c:v>
                </c:pt>
                <c:pt idx="944">
                  <c:v>9.2909908294677699</c:v>
                </c:pt>
                <c:pt idx="945">
                  <c:v>9.2083482742309606</c:v>
                </c:pt>
                <c:pt idx="946">
                  <c:v>9.1537685394287092</c:v>
                </c:pt>
                <c:pt idx="947">
                  <c:v>9.1027927398681605</c:v>
                </c:pt>
                <c:pt idx="948">
                  <c:v>9.0623722076415998</c:v>
                </c:pt>
                <c:pt idx="949">
                  <c:v>8.96453952789307</c:v>
                </c:pt>
                <c:pt idx="950">
                  <c:v>8.9758682250976598</c:v>
                </c:pt>
                <c:pt idx="951">
                  <c:v>9.0000686645507795</c:v>
                </c:pt>
                <c:pt idx="952">
                  <c:v>8.9429140090942401</c:v>
                </c:pt>
                <c:pt idx="953">
                  <c:v>8.8116121292114293</c:v>
                </c:pt>
                <c:pt idx="954">
                  <c:v>8.7722215652465803</c:v>
                </c:pt>
                <c:pt idx="955">
                  <c:v>8.6844301223754901</c:v>
                </c:pt>
                <c:pt idx="956">
                  <c:v>8.6934413909912092</c:v>
                </c:pt>
                <c:pt idx="957">
                  <c:v>8.5168275833129901</c:v>
                </c:pt>
                <c:pt idx="958">
                  <c:v>8.4764070510864293</c:v>
                </c:pt>
                <c:pt idx="959">
                  <c:v>8.4887657165527308</c:v>
                </c:pt>
                <c:pt idx="960">
                  <c:v>8.4434537887573207</c:v>
                </c:pt>
                <c:pt idx="961">
                  <c:v>8.3744554519653303</c:v>
                </c:pt>
                <c:pt idx="962">
                  <c:v>8.3705940246581996</c:v>
                </c:pt>
                <c:pt idx="963">
                  <c:v>8.3291435241699201</c:v>
                </c:pt>
                <c:pt idx="964">
                  <c:v>8.2037639617919904</c:v>
                </c:pt>
                <c:pt idx="965">
                  <c:v>8.1355390548706108</c:v>
                </c:pt>
                <c:pt idx="966">
                  <c:v>8.1242103576660192</c:v>
                </c:pt>
                <c:pt idx="967">
                  <c:v>8.0770969390869105</c:v>
                </c:pt>
                <c:pt idx="968">
                  <c:v>8.0258636474609393</c:v>
                </c:pt>
                <c:pt idx="969">
                  <c:v>7.9774622917175302</c:v>
                </c:pt>
                <c:pt idx="970">
                  <c:v>7.88967037200928</c:v>
                </c:pt>
                <c:pt idx="971">
                  <c:v>7.9094944000244096</c:v>
                </c:pt>
                <c:pt idx="972">
                  <c:v>7.7614583969116202</c:v>
                </c:pt>
                <c:pt idx="973">
                  <c:v>7.80857229232788</c:v>
                </c:pt>
                <c:pt idx="974">
                  <c:v>7.8106322288513201</c:v>
                </c:pt>
                <c:pt idx="975">
                  <c:v>7.7225828170776403</c:v>
                </c:pt>
                <c:pt idx="976">
                  <c:v>7.6780433654785201</c:v>
                </c:pt>
                <c:pt idx="977">
                  <c:v>7.5897369384765598</c:v>
                </c:pt>
                <c:pt idx="978">
                  <c:v>7.5287203788757298</c:v>
                </c:pt>
                <c:pt idx="979">
                  <c:v>7.4702782630920401</c:v>
                </c:pt>
                <c:pt idx="980">
                  <c:v>7.4257388114929199</c:v>
                </c:pt>
                <c:pt idx="981">
                  <c:v>7.4077167510986301</c:v>
                </c:pt>
                <c:pt idx="982">
                  <c:v>7.3783674240112296</c:v>
                </c:pt>
                <c:pt idx="983">
                  <c:v>7.27590084075928</c:v>
                </c:pt>
                <c:pt idx="984">
                  <c:v>7.2890305519104004</c:v>
                </c:pt>
                <c:pt idx="985">
                  <c:v>7.2303314208984402</c:v>
                </c:pt>
                <c:pt idx="986">
                  <c:v>7.1626210212707502</c:v>
                </c:pt>
                <c:pt idx="987">
                  <c:v>7.1160216331481898</c:v>
                </c:pt>
                <c:pt idx="988">
                  <c:v>7.0804934501647896</c:v>
                </c:pt>
                <c:pt idx="989">
                  <c:v>6.9772543907165501</c:v>
                </c:pt>
                <c:pt idx="990">
                  <c:v>6.9437851905822798</c:v>
                </c:pt>
                <c:pt idx="991">
                  <c:v>6.9319424629211399</c:v>
                </c:pt>
                <c:pt idx="992">
                  <c:v>6.8420910835266104</c:v>
                </c:pt>
                <c:pt idx="993">
                  <c:v>6.7833914756774902</c:v>
                </c:pt>
                <c:pt idx="994">
                  <c:v>6.7736082077026403</c:v>
                </c:pt>
                <c:pt idx="995">
                  <c:v>6.7532696723937997</c:v>
                </c:pt>
                <c:pt idx="996">
                  <c:v>6.7264943122863796</c:v>
                </c:pt>
                <c:pt idx="997">
                  <c:v>6.6827273368835396</c:v>
                </c:pt>
                <c:pt idx="998">
                  <c:v>6.7339606285095197</c:v>
                </c:pt>
                <c:pt idx="999">
                  <c:v>6.59519290924072</c:v>
                </c:pt>
                <c:pt idx="1000">
                  <c:v>6.4674959182739302</c:v>
                </c:pt>
                <c:pt idx="1001">
                  <c:v>6.4489593505859402</c:v>
                </c:pt>
                <c:pt idx="1002">
                  <c:v>6.4546232223510698</c:v>
                </c:pt>
                <c:pt idx="1003">
                  <c:v>6.4152326583862296</c:v>
                </c:pt>
                <c:pt idx="1004">
                  <c:v>6.3768720626831099</c:v>
                </c:pt>
                <c:pt idx="1005">
                  <c:v>6.3742976188659703</c:v>
                </c:pt>
                <c:pt idx="1006">
                  <c:v>6.3343920707702601</c:v>
                </c:pt>
                <c:pt idx="1007">
                  <c:v>6.2064375877380398</c:v>
                </c:pt>
                <c:pt idx="1008">
                  <c:v>6.1171011924743697</c:v>
                </c:pt>
                <c:pt idx="1009">
                  <c:v>6.1925354003906303</c:v>
                </c:pt>
                <c:pt idx="1010">
                  <c:v>6.0221009254455602</c:v>
                </c:pt>
                <c:pt idx="1011">
                  <c:v>6.1078329086303702</c:v>
                </c:pt>
                <c:pt idx="1012">
                  <c:v>6.07230424880981</c:v>
                </c:pt>
                <c:pt idx="1013">
                  <c:v>5.9948105812072798</c:v>
                </c:pt>
                <c:pt idx="1014">
                  <c:v>5.9760165214538601</c:v>
                </c:pt>
                <c:pt idx="1015">
                  <c:v>5.94409227371216</c:v>
                </c:pt>
                <c:pt idx="1016">
                  <c:v>5.8447151184081996</c:v>
                </c:pt>
                <c:pt idx="1017">
                  <c:v>5.8246335983276403</c:v>
                </c:pt>
                <c:pt idx="1018">
                  <c:v>5.7860155105590803</c:v>
                </c:pt>
                <c:pt idx="1019">
                  <c:v>5.7322077751159703</c:v>
                </c:pt>
                <c:pt idx="1020">
                  <c:v>5.7013134956359899</c:v>
                </c:pt>
                <c:pt idx="1021">
                  <c:v>5.6073427200317401</c:v>
                </c:pt>
                <c:pt idx="1022">
                  <c:v>5.5586838722229004</c:v>
                </c:pt>
                <c:pt idx="1023">
                  <c:v>5.5422072410583496</c:v>
                </c:pt>
                <c:pt idx="1024">
                  <c:v>5.4961228370666504</c:v>
                </c:pt>
                <c:pt idx="1025">
                  <c:v>5.4912309646606401</c:v>
                </c:pt>
                <c:pt idx="1026">
                  <c:v>5.3653364181518599</c:v>
                </c:pt>
                <c:pt idx="1027">
                  <c:v>5.3975181579589799</c:v>
                </c:pt>
                <c:pt idx="1028">
                  <c:v>5.2592654228210396</c:v>
                </c:pt>
                <c:pt idx="1029">
                  <c:v>5.2494821548461896</c:v>
                </c:pt>
                <c:pt idx="1030">
                  <c:v>5.29093217849731</c:v>
                </c:pt>
                <c:pt idx="1031">
                  <c:v>5.1750779151916504</c:v>
                </c:pt>
                <c:pt idx="1032">
                  <c:v>5.0903759002685502</c:v>
                </c:pt>
                <c:pt idx="1033">
                  <c:v>5.1331129074096697</c:v>
                </c:pt>
                <c:pt idx="1034">
                  <c:v>5.0365676879882804</c:v>
                </c:pt>
                <c:pt idx="1035">
                  <c:v>5.0208630561828604</c:v>
                </c:pt>
                <c:pt idx="1036">
                  <c:v>5.0221505165100098</c:v>
                </c:pt>
                <c:pt idx="1037">
                  <c:v>4.9171094894409197</c:v>
                </c:pt>
                <c:pt idx="1038">
                  <c:v>4.9245753288268999</c:v>
                </c:pt>
                <c:pt idx="1039">
                  <c:v>4.8331794738769496</c:v>
                </c:pt>
                <c:pt idx="1040">
                  <c:v>4.7997102737426802</c:v>
                </c:pt>
                <c:pt idx="1041">
                  <c:v>4.80820655822754</c:v>
                </c:pt>
                <c:pt idx="1042">
                  <c:v>4.8280301094055202</c:v>
                </c:pt>
                <c:pt idx="1043">
                  <c:v>4.5389099121093803</c:v>
                </c:pt>
                <c:pt idx="1044">
                  <c:v>4.7160377502441397</c:v>
                </c:pt>
                <c:pt idx="1045">
                  <c:v>4.6609430313110396</c:v>
                </c:pt>
                <c:pt idx="1046">
                  <c:v>4.57649803161621</c:v>
                </c:pt>
                <c:pt idx="1047">
                  <c:v>4.4408197402954102</c:v>
                </c:pt>
                <c:pt idx="1048">
                  <c:v>4.51985836029053</c:v>
                </c:pt>
                <c:pt idx="1049">
                  <c:v>4.4858741760253897</c:v>
                </c:pt>
                <c:pt idx="1050">
                  <c:v>4.45214796066284</c:v>
                </c:pt>
                <c:pt idx="1051">
                  <c:v>4.2698707580566397</c:v>
                </c:pt>
                <c:pt idx="1052">
                  <c:v>4.3265104293823198</c:v>
                </c:pt>
                <c:pt idx="1053">
                  <c:v>4.4264025688171396</c:v>
                </c:pt>
                <c:pt idx="1054">
                  <c:v>4.2745046615600604</c:v>
                </c:pt>
                <c:pt idx="1055">
                  <c:v>4.2392334938049299</c:v>
                </c:pt>
                <c:pt idx="1056">
                  <c:v>4.2338271141052202</c:v>
                </c:pt>
                <c:pt idx="1057">
                  <c:v>4.17435503005981</c:v>
                </c:pt>
                <c:pt idx="1058">
                  <c:v>4.1828513145446804</c:v>
                </c:pt>
                <c:pt idx="1059">
                  <c:v>4.1182303428649902</c:v>
                </c:pt>
                <c:pt idx="1060">
                  <c:v>4.1282711029052699</c:v>
                </c:pt>
                <c:pt idx="1061">
                  <c:v>4.0669970512390101</c:v>
                </c:pt>
                <c:pt idx="1062">
                  <c:v>3.9972269535064702</c:v>
                </c:pt>
                <c:pt idx="1063">
                  <c:v>4.0585012435913104</c:v>
                </c:pt>
                <c:pt idx="1064">
                  <c:v>3.9400722980499299</c:v>
                </c:pt>
                <c:pt idx="1065">
                  <c:v>3.9696795940399201</c:v>
                </c:pt>
                <c:pt idx="1066">
                  <c:v>3.8934731483459499</c:v>
                </c:pt>
                <c:pt idx="1067">
                  <c:v>3.83992266654968</c:v>
                </c:pt>
                <c:pt idx="1068">
                  <c:v>3.80362176895142</c:v>
                </c:pt>
                <c:pt idx="1069">
                  <c:v>3.8193264007568399</c:v>
                </c:pt>
                <c:pt idx="1070">
                  <c:v>3.6725778579711901</c:v>
                </c:pt>
                <c:pt idx="1071">
                  <c:v>3.7204642295837398</c:v>
                </c:pt>
                <c:pt idx="1072">
                  <c:v>3.65095162391663</c:v>
                </c:pt>
                <c:pt idx="1073">
                  <c:v>3.7209792137146001</c:v>
                </c:pt>
                <c:pt idx="1074">
                  <c:v>3.6705181598663299</c:v>
                </c:pt>
                <c:pt idx="1075">
                  <c:v>3.33557081222534</c:v>
                </c:pt>
                <c:pt idx="1076">
                  <c:v>3.6828761100768999</c:v>
                </c:pt>
                <c:pt idx="1077">
                  <c:v>3.5853009223938002</c:v>
                </c:pt>
                <c:pt idx="1078">
                  <c:v>3.5060052871704102</c:v>
                </c:pt>
                <c:pt idx="1079">
                  <c:v>3.3175492286682098</c:v>
                </c:pt>
                <c:pt idx="1080">
                  <c:v>3.3463840484619101</c:v>
                </c:pt>
                <c:pt idx="1081">
                  <c:v>3.27558422088623</c:v>
                </c:pt>
                <c:pt idx="1082">
                  <c:v>3.2851099967956499</c:v>
                </c:pt>
                <c:pt idx="1083">
                  <c:v>3.3559098243713401</c:v>
                </c:pt>
                <c:pt idx="1084">
                  <c:v>3.2552452087402299</c:v>
                </c:pt>
                <c:pt idx="1085">
                  <c:v>3.1883072853088401</c:v>
                </c:pt>
                <c:pt idx="1086">
                  <c:v>3.2032396793365501</c:v>
                </c:pt>
                <c:pt idx="1087">
                  <c:v>3.1633343696594198</c:v>
                </c:pt>
                <c:pt idx="1088">
                  <c:v>3.17775177955627</c:v>
                </c:pt>
                <c:pt idx="1089">
                  <c:v>3.1102988719940199</c:v>
                </c:pt>
                <c:pt idx="1090">
                  <c:v>3.0729680061340301</c:v>
                </c:pt>
                <c:pt idx="1091">
                  <c:v>2.84769606590271</c:v>
                </c:pt>
                <c:pt idx="1092">
                  <c:v>2.9983065128326398</c:v>
                </c:pt>
                <c:pt idx="1093">
                  <c:v>2.9442410469055198</c:v>
                </c:pt>
                <c:pt idx="1094">
                  <c:v>2.9393496513366699</c:v>
                </c:pt>
                <c:pt idx="1095">
                  <c:v>2.9293088912963898</c:v>
                </c:pt>
                <c:pt idx="1096">
                  <c:v>2.8770456314086901</c:v>
                </c:pt>
                <c:pt idx="1097">
                  <c:v>2.9071679115295401</c:v>
                </c:pt>
                <c:pt idx="1098">
                  <c:v>2.7434272766113299</c:v>
                </c:pt>
                <c:pt idx="1099">
                  <c:v>2.81783127784729</c:v>
                </c:pt>
                <c:pt idx="1100">
                  <c:v>2.7346737384796098</c:v>
                </c:pt>
                <c:pt idx="1101">
                  <c:v>2.7385356426239</c:v>
                </c:pt>
                <c:pt idx="1102">
                  <c:v>2.66438889503479</c:v>
                </c:pt>
                <c:pt idx="1103">
                  <c:v>2.6571803092956499</c:v>
                </c:pt>
                <c:pt idx="1104">
                  <c:v>2.6437926292419398</c:v>
                </c:pt>
                <c:pt idx="1105">
                  <c:v>2.6056895256042498</c:v>
                </c:pt>
                <c:pt idx="1106">
                  <c:v>2.5596053600311302</c:v>
                </c:pt>
                <c:pt idx="1107">
                  <c:v>2.5096592903137198</c:v>
                </c:pt>
                <c:pt idx="1108">
                  <c:v>2.4864883422851598</c:v>
                </c:pt>
                <c:pt idx="1109">
                  <c:v>2.4352550506591801</c:v>
                </c:pt>
                <c:pt idx="1110">
                  <c:v>2.4069352149963401</c:v>
                </c:pt>
                <c:pt idx="1111">
                  <c:v>2.41311407089233</c:v>
                </c:pt>
                <c:pt idx="1112">
                  <c:v>2.45688128471375</c:v>
                </c:pt>
                <c:pt idx="1113">
                  <c:v>2.36986184120178</c:v>
                </c:pt>
                <c:pt idx="1114">
                  <c:v>2.36007857322693</c:v>
                </c:pt>
                <c:pt idx="1115">
                  <c:v>2.3312437534332302</c:v>
                </c:pt>
                <c:pt idx="1116">
                  <c:v>2.2637908458709699</c:v>
                </c:pt>
                <c:pt idx="1117">
                  <c:v>2.2861893177032502</c:v>
                </c:pt>
                <c:pt idx="1118">
                  <c:v>2.2151322364807098</c:v>
                </c:pt>
                <c:pt idx="1119">
                  <c:v>2.3309862613678001</c:v>
                </c:pt>
                <c:pt idx="1120">
                  <c:v>2.2244005203247101</c:v>
                </c:pt>
                <c:pt idx="1121">
                  <c:v>2.1322319507598899</c:v>
                </c:pt>
                <c:pt idx="1122">
                  <c:v>2.1852674484252899</c:v>
                </c:pt>
                <c:pt idx="1123">
                  <c:v>2.1260530948638898</c:v>
                </c:pt>
                <c:pt idx="1124">
                  <c:v>2.0593726634979199</c:v>
                </c:pt>
                <c:pt idx="1125">
                  <c:v>2.0325973033904998</c:v>
                </c:pt>
                <c:pt idx="1126">
                  <c:v>2.10416960716248</c:v>
                </c:pt>
                <c:pt idx="1127">
                  <c:v>2.0694131851196298</c:v>
                </c:pt>
                <c:pt idx="1128">
                  <c:v>1.9239519834518399</c:v>
                </c:pt>
                <c:pt idx="1129">
                  <c:v>2.0264184474945099</c:v>
                </c:pt>
                <c:pt idx="1130">
                  <c:v>1.89923632144928</c:v>
                </c:pt>
                <c:pt idx="1131">
                  <c:v>1.8562415838241599</c:v>
                </c:pt>
                <c:pt idx="1132">
                  <c:v>1.8021763563156099</c:v>
                </c:pt>
                <c:pt idx="1133">
                  <c:v>1.7854417562484699</c:v>
                </c:pt>
                <c:pt idx="1134">
                  <c:v>1.8047508001327499</c:v>
                </c:pt>
                <c:pt idx="1135">
                  <c:v>1.7823523283004801</c:v>
                </c:pt>
                <c:pt idx="1136">
                  <c:v>1.7900760173797601</c:v>
                </c:pt>
                <c:pt idx="1137">
                  <c:v>1.7949676513671899</c:v>
                </c:pt>
                <c:pt idx="1138">
                  <c:v>1.69945228099823</c:v>
                </c:pt>
                <c:pt idx="1139">
                  <c:v>1.62273097038269</c:v>
                </c:pt>
                <c:pt idx="1140">
                  <c:v>1.65825963020325</c:v>
                </c:pt>
                <c:pt idx="1141">
                  <c:v>1.68014323711395</c:v>
                </c:pt>
                <c:pt idx="1142">
                  <c:v>1.64924871921539</c:v>
                </c:pt>
                <c:pt idx="1143">
                  <c:v>1.6397229433059699</c:v>
                </c:pt>
                <c:pt idx="1144">
                  <c:v>1.5848853588104199</c:v>
                </c:pt>
                <c:pt idx="1145">
                  <c:v>1.5895195007324201</c:v>
                </c:pt>
                <c:pt idx="1146">
                  <c:v>1.4579606056213399</c:v>
                </c:pt>
                <c:pt idx="1147">
                  <c:v>1.59183657169342</c:v>
                </c:pt>
                <c:pt idx="1148">
                  <c:v>1.49323177337646</c:v>
                </c:pt>
                <c:pt idx="1149">
                  <c:v>1.54137563705444</c:v>
                </c:pt>
                <c:pt idx="1150">
                  <c:v>1.4772696495056199</c:v>
                </c:pt>
                <c:pt idx="1151">
                  <c:v>1.49889576435089</c:v>
                </c:pt>
                <c:pt idx="1152">
                  <c:v>1.4978659152984599</c:v>
                </c:pt>
                <c:pt idx="1153">
                  <c:v>1.5179473161697401</c:v>
                </c:pt>
                <c:pt idx="1154">
                  <c:v>1.46465444564819</c:v>
                </c:pt>
                <c:pt idx="1155">
                  <c:v>1.45821809768677</c:v>
                </c:pt>
                <c:pt idx="1156">
                  <c:v>1.4147083759307899</c:v>
                </c:pt>
                <c:pt idx="1157">
                  <c:v>1.4764972925186199</c:v>
                </c:pt>
                <c:pt idx="1158">
                  <c:v>1.4533264636993399</c:v>
                </c:pt>
                <c:pt idx="1159">
                  <c:v>1.4237192869186399</c:v>
                </c:pt>
                <c:pt idx="1160">
                  <c:v>1.34674060344696</c:v>
                </c:pt>
                <c:pt idx="1161">
                  <c:v>1.4103317260742201</c:v>
                </c:pt>
                <c:pt idx="1162">
                  <c:v>1.2813473939895601</c:v>
                </c:pt>
                <c:pt idx="1163">
                  <c:v>1.3135290145873999</c:v>
                </c:pt>
                <c:pt idx="1164">
                  <c:v>1.2767131328582799</c:v>
                </c:pt>
                <c:pt idx="1165">
                  <c:v>1.2308864593505899</c:v>
                </c:pt>
                <c:pt idx="1166">
                  <c:v>1.1878916025161701</c:v>
                </c:pt>
                <c:pt idx="1167">
                  <c:v>1.1866043806076001</c:v>
                </c:pt>
                <c:pt idx="1168">
                  <c:v>1.1951003074646001</c:v>
                </c:pt>
                <c:pt idx="1169">
                  <c:v>1.1505608558654801</c:v>
                </c:pt>
                <c:pt idx="1170">
                  <c:v>1.16369092464447</c:v>
                </c:pt>
                <c:pt idx="1171">
                  <c:v>1.2079730033874501</c:v>
                </c:pt>
                <c:pt idx="1172">
                  <c:v>1.2187861204147299</c:v>
                </c:pt>
                <c:pt idx="1173">
                  <c:v>1.1943279504776001</c:v>
                </c:pt>
                <c:pt idx="1174">
                  <c:v>1.11271512508392</c:v>
                </c:pt>
                <c:pt idx="1175">
                  <c:v>1.11528968811035</c:v>
                </c:pt>
                <c:pt idx="1176">
                  <c:v>1.1477288007736199</c:v>
                </c:pt>
                <c:pt idx="1177">
                  <c:v>1.0993275642395</c:v>
                </c:pt>
                <c:pt idx="1178">
                  <c:v>1.11400234699249</c:v>
                </c:pt>
                <c:pt idx="1179">
                  <c:v>1.01024854183197</c:v>
                </c:pt>
                <c:pt idx="1180">
                  <c:v>0.96287703514099099</c:v>
                </c:pt>
                <c:pt idx="1181">
                  <c:v>0.96519410610198997</c:v>
                </c:pt>
                <c:pt idx="1182">
                  <c:v>1.0568476915359499</c:v>
                </c:pt>
                <c:pt idx="1183">
                  <c:v>1.0524709224700901</c:v>
                </c:pt>
                <c:pt idx="1184">
                  <c:v>1.0486091375351001</c:v>
                </c:pt>
                <c:pt idx="1185">
                  <c:v>0.97317522764205899</c:v>
                </c:pt>
                <c:pt idx="1186">
                  <c:v>0.91473317146301303</c:v>
                </c:pt>
                <c:pt idx="1187">
                  <c:v>0.94871711730956998</c:v>
                </c:pt>
                <c:pt idx="1188">
                  <c:v>0.89387947320938099</c:v>
                </c:pt>
                <c:pt idx="1189">
                  <c:v>0.95978760719299305</c:v>
                </c:pt>
                <c:pt idx="1190">
                  <c:v>0.89053255319595304</c:v>
                </c:pt>
                <c:pt idx="1191">
                  <c:v>0.89851361513137795</c:v>
                </c:pt>
                <c:pt idx="1192">
                  <c:v>0.97266030311584495</c:v>
                </c:pt>
                <c:pt idx="1193">
                  <c:v>0.85088467597961404</c:v>
                </c:pt>
                <c:pt idx="1194">
                  <c:v>0.85732102394104004</c:v>
                </c:pt>
                <c:pt idx="1195">
                  <c:v>0.88924527168273904</c:v>
                </c:pt>
                <c:pt idx="1196">
                  <c:v>0.87585765123367298</c:v>
                </c:pt>
                <c:pt idx="1197">
                  <c:v>0.80325573682785001</c:v>
                </c:pt>
                <c:pt idx="1198">
                  <c:v>0.83775454759597801</c:v>
                </c:pt>
                <c:pt idx="1199">
                  <c:v>0.79089796543121305</c:v>
                </c:pt>
                <c:pt idx="1200">
                  <c:v>0.68328225612640403</c:v>
                </c:pt>
                <c:pt idx="1201">
                  <c:v>0.81175172328948997</c:v>
                </c:pt>
                <c:pt idx="1202">
                  <c:v>0.80274081230163596</c:v>
                </c:pt>
                <c:pt idx="1203">
                  <c:v>0.78420412540435802</c:v>
                </c:pt>
                <c:pt idx="1204">
                  <c:v>0.79965138435363803</c:v>
                </c:pt>
                <c:pt idx="1205">
                  <c:v>0.77236127853393599</c:v>
                </c:pt>
                <c:pt idx="1206">
                  <c:v>0.75536930561065696</c:v>
                </c:pt>
                <c:pt idx="1207">
                  <c:v>0.77622306346893299</c:v>
                </c:pt>
                <c:pt idx="1208">
                  <c:v>0.69512516260147095</c:v>
                </c:pt>
                <c:pt idx="1209">
                  <c:v>0.83929926156997703</c:v>
                </c:pt>
                <c:pt idx="1210">
                  <c:v>0.73503047227859497</c:v>
                </c:pt>
                <c:pt idx="1211">
                  <c:v>0.75820130109786998</c:v>
                </c:pt>
                <c:pt idx="1212">
                  <c:v>0.72421741485595703</c:v>
                </c:pt>
                <c:pt idx="1213">
                  <c:v>0.69486767053604104</c:v>
                </c:pt>
                <c:pt idx="1214">
                  <c:v>0.66217106580734297</c:v>
                </c:pt>
                <c:pt idx="1215">
                  <c:v>0.72035562992095903</c:v>
                </c:pt>
                <c:pt idx="1216">
                  <c:v>0.60990792512893699</c:v>
                </c:pt>
                <c:pt idx="1217">
                  <c:v>0.66577541828155495</c:v>
                </c:pt>
                <c:pt idx="1218">
                  <c:v>0.69409531354904197</c:v>
                </c:pt>
                <c:pt idx="1219">
                  <c:v>0.56691318750381503</c:v>
                </c:pt>
                <c:pt idx="1220">
                  <c:v>0.55841720104217496</c:v>
                </c:pt>
                <c:pt idx="1221">
                  <c:v>0.54708921909332298</c:v>
                </c:pt>
                <c:pt idx="1222">
                  <c:v>0.55301064252853405</c:v>
                </c:pt>
                <c:pt idx="1223">
                  <c:v>0.57334953546524003</c:v>
                </c:pt>
                <c:pt idx="1224">
                  <c:v>0.56794297695159901</c:v>
                </c:pt>
                <c:pt idx="1225">
                  <c:v>0.53962308168411299</c:v>
                </c:pt>
                <c:pt idx="1226">
                  <c:v>0.52057147026062001</c:v>
                </c:pt>
                <c:pt idx="1227">
                  <c:v>0.63410860300064098</c:v>
                </c:pt>
                <c:pt idx="1228">
                  <c:v>0.58725202083587602</c:v>
                </c:pt>
                <c:pt idx="1229">
                  <c:v>0.52340346574783303</c:v>
                </c:pt>
                <c:pt idx="1230">
                  <c:v>0.53061217069625899</c:v>
                </c:pt>
                <c:pt idx="1231">
                  <c:v>0.52700781822204601</c:v>
                </c:pt>
                <c:pt idx="1232">
                  <c:v>0.53910815715789795</c:v>
                </c:pt>
                <c:pt idx="1233">
                  <c:v>0.46393167972564697</c:v>
                </c:pt>
                <c:pt idx="1234">
                  <c:v>0.58879673480987504</c:v>
                </c:pt>
                <c:pt idx="1235">
                  <c:v>0.53704851865768399</c:v>
                </c:pt>
                <c:pt idx="1236">
                  <c:v>0.44076082110405002</c:v>
                </c:pt>
                <c:pt idx="1237">
                  <c:v>0.47165527939796398</c:v>
                </c:pt>
                <c:pt idx="1238">
                  <c:v>0.446939736604691</c:v>
                </c:pt>
                <c:pt idx="1239">
                  <c:v>0.33031317591667197</c:v>
                </c:pt>
                <c:pt idx="1240">
                  <c:v>0.428403049707413</c:v>
                </c:pt>
                <c:pt idx="1241">
                  <c:v>0.50563919544220004</c:v>
                </c:pt>
                <c:pt idx="1242">
                  <c:v>0.44359281659126298</c:v>
                </c:pt>
                <c:pt idx="1243">
                  <c:v>0.47731927037239102</c:v>
                </c:pt>
                <c:pt idx="1244">
                  <c:v>0.43277975916862499</c:v>
                </c:pt>
                <c:pt idx="1245">
                  <c:v>0.43432447314262401</c:v>
                </c:pt>
                <c:pt idx="1246">
                  <c:v>0.39622133970260598</c:v>
                </c:pt>
                <c:pt idx="1247">
                  <c:v>0.370218515396118</c:v>
                </c:pt>
                <c:pt idx="1248">
                  <c:v>0.41012382507324202</c:v>
                </c:pt>
                <c:pt idx="1249">
                  <c:v>0.407291829586029</c:v>
                </c:pt>
                <c:pt idx="1250">
                  <c:v>0.40883657336235002</c:v>
                </c:pt>
                <c:pt idx="1251">
                  <c:v>0.37536758184433</c:v>
                </c:pt>
                <c:pt idx="1252">
                  <c:v>0.37948682904243503</c:v>
                </c:pt>
                <c:pt idx="1253">
                  <c:v>0.35914799571037298</c:v>
                </c:pt>
                <c:pt idx="1254">
                  <c:v>0.39956822991371199</c:v>
                </c:pt>
                <c:pt idx="1255">
                  <c:v>0.34112623333931003</c:v>
                </c:pt>
                <c:pt idx="1256">
                  <c:v>0.34627529978752097</c:v>
                </c:pt>
                <c:pt idx="1257">
                  <c:v>0.28680348396301297</c:v>
                </c:pt>
                <c:pt idx="1258">
                  <c:v>0.34524548053741499</c:v>
                </c:pt>
                <c:pt idx="1259">
                  <c:v>0.32258954644203203</c:v>
                </c:pt>
                <c:pt idx="1260">
                  <c:v>0.33932405710220298</c:v>
                </c:pt>
                <c:pt idx="1261">
                  <c:v>0.331857889890671</c:v>
                </c:pt>
                <c:pt idx="1262">
                  <c:v>0.34112623333931003</c:v>
                </c:pt>
                <c:pt idx="1263">
                  <c:v>0.32516410946846003</c:v>
                </c:pt>
                <c:pt idx="1264">
                  <c:v>0.26775190234184298</c:v>
                </c:pt>
                <c:pt idx="1265">
                  <c:v>0.322332113981247</c:v>
                </c:pt>
                <c:pt idx="1266">
                  <c:v>0.34061130881309498</c:v>
                </c:pt>
                <c:pt idx="1267">
                  <c:v>0.31229141354560902</c:v>
                </c:pt>
                <c:pt idx="1268">
                  <c:v>0.34138369560241699</c:v>
                </c:pt>
                <c:pt idx="1269">
                  <c:v>0.25024506449699402</c:v>
                </c:pt>
                <c:pt idx="1270">
                  <c:v>0.27830749750137301</c:v>
                </c:pt>
                <c:pt idx="1271">
                  <c:v>0.31306377053260798</c:v>
                </c:pt>
                <c:pt idx="1272">
                  <c:v>0.337006956338882</c:v>
                </c:pt>
                <c:pt idx="1273">
                  <c:v>0.31100413203239402</c:v>
                </c:pt>
                <c:pt idx="1274">
                  <c:v>0.30791470408439597</c:v>
                </c:pt>
                <c:pt idx="1275">
                  <c:v>0.25230467319488498</c:v>
                </c:pt>
                <c:pt idx="1276">
                  <c:v>0.294784545898438</c:v>
                </c:pt>
                <c:pt idx="1277">
                  <c:v>0.294784545898438</c:v>
                </c:pt>
                <c:pt idx="1278">
                  <c:v>0.25590902566909801</c:v>
                </c:pt>
                <c:pt idx="1279">
                  <c:v>0.160136237740517</c:v>
                </c:pt>
                <c:pt idx="1280">
                  <c:v>3.6558434367179898E-2</c:v>
                </c:pt>
                <c:pt idx="1281">
                  <c:v>0.42376887798309298</c:v>
                </c:pt>
                <c:pt idx="1282">
                  <c:v>0.30791470408439597</c:v>
                </c:pt>
                <c:pt idx="1283">
                  <c:v>0.214201524853706</c:v>
                </c:pt>
                <c:pt idx="1284">
                  <c:v>0.12460761517286301</c:v>
                </c:pt>
                <c:pt idx="1285">
                  <c:v>0.26723700761795</c:v>
                </c:pt>
                <c:pt idx="1286">
                  <c:v>0.22115278244018599</c:v>
                </c:pt>
                <c:pt idx="1287">
                  <c:v>0.15884897112846399</c:v>
                </c:pt>
                <c:pt idx="1288">
                  <c:v>0.15756170451641099</c:v>
                </c:pt>
                <c:pt idx="1289">
                  <c:v>0.24509598314762099</c:v>
                </c:pt>
                <c:pt idx="1290">
                  <c:v>6.8225242197513594E-2</c:v>
                </c:pt>
                <c:pt idx="1291">
                  <c:v>-2.8319912962615499E-3</c:v>
                </c:pt>
                <c:pt idx="1292">
                  <c:v>0.26183047890663103</c:v>
                </c:pt>
                <c:pt idx="1293">
                  <c:v>0.156016975641251</c:v>
                </c:pt>
                <c:pt idx="1294">
                  <c:v>0.18407943844795199</c:v>
                </c:pt>
                <c:pt idx="1295">
                  <c:v>0.18150490522384599</c:v>
                </c:pt>
                <c:pt idx="1296">
                  <c:v>0.21986550092697099</c:v>
                </c:pt>
                <c:pt idx="1297">
                  <c:v>0.19257541000843001</c:v>
                </c:pt>
                <c:pt idx="1298">
                  <c:v>0.15653188526630399</c:v>
                </c:pt>
                <c:pt idx="1299">
                  <c:v>0.17481109499931299</c:v>
                </c:pt>
                <c:pt idx="1300">
                  <c:v>0.1415995657444</c:v>
                </c:pt>
                <c:pt idx="1301">
                  <c:v>0.16090859472751601</c:v>
                </c:pt>
                <c:pt idx="1302">
                  <c:v>9.6802614629268605E-2</c:v>
                </c:pt>
                <c:pt idx="1303">
                  <c:v>8.7019369006156894E-2</c:v>
                </c:pt>
                <c:pt idx="1304">
                  <c:v>2.70326435565948E-2</c:v>
                </c:pt>
                <c:pt idx="1305">
                  <c:v>0.128469422459602</c:v>
                </c:pt>
                <c:pt idx="1306">
                  <c:v>5.2005659788846997E-2</c:v>
                </c:pt>
                <c:pt idx="1307">
                  <c:v>8.8821545243263203E-2</c:v>
                </c:pt>
                <c:pt idx="1308">
                  <c:v>8.3415016531944303E-2</c:v>
                </c:pt>
                <c:pt idx="1309">
                  <c:v>7.7751033008098602E-2</c:v>
                </c:pt>
                <c:pt idx="1310">
                  <c:v>0.16580021381378199</c:v>
                </c:pt>
                <c:pt idx="1311">
                  <c:v>7.7493578195571899E-2</c:v>
                </c:pt>
                <c:pt idx="1312">
                  <c:v>0.18974341452121701</c:v>
                </c:pt>
                <c:pt idx="1313">
                  <c:v>5.8699455112218898E-2</c:v>
                </c:pt>
                <c:pt idx="1314">
                  <c:v>-7.7236127108335504E-3</c:v>
                </c:pt>
                <c:pt idx="1315">
                  <c:v>1.21003268286586E-2</c:v>
                </c:pt>
                <c:pt idx="1316">
                  <c:v>9.5257889479398693E-3</c:v>
                </c:pt>
                <c:pt idx="1317">
                  <c:v>9.0108811855316197E-3</c:v>
                </c:pt>
                <c:pt idx="1318">
                  <c:v>0.105298586189747</c:v>
                </c:pt>
                <c:pt idx="1319">
                  <c:v>9.7832426428794902E-2</c:v>
                </c:pt>
                <c:pt idx="1320">
                  <c:v>7.2601959109306294E-2</c:v>
                </c:pt>
                <c:pt idx="1321">
                  <c:v>7.87808522582054E-2</c:v>
                </c:pt>
                <c:pt idx="1322">
                  <c:v>0.101694233715534</c:v>
                </c:pt>
                <c:pt idx="1323">
                  <c:v>0.125637426972389</c:v>
                </c:pt>
                <c:pt idx="1324">
                  <c:v>6.8997606635093703E-2</c:v>
                </c:pt>
                <c:pt idx="1325">
                  <c:v>4.2479868978261899E-2</c:v>
                </c:pt>
                <c:pt idx="1326">
                  <c:v>3.3211532980203601E-2</c:v>
                </c:pt>
                <c:pt idx="1327">
                  <c:v>-1.2615233659744301E-2</c:v>
                </c:pt>
                <c:pt idx="1328">
                  <c:v>-4.1192602366209002E-2</c:v>
                </c:pt>
                <c:pt idx="1329">
                  <c:v>7.1314692497253404E-2</c:v>
                </c:pt>
                <c:pt idx="1330">
                  <c:v>7.7493578195571899E-2</c:v>
                </c:pt>
                <c:pt idx="1331">
                  <c:v>0.17094929516315499</c:v>
                </c:pt>
                <c:pt idx="1332">
                  <c:v>1.3902503065764901E-2</c:v>
                </c:pt>
                <c:pt idx="1333">
                  <c:v>0.137222856283188</c:v>
                </c:pt>
                <c:pt idx="1334">
                  <c:v>0.10607095062732699</c:v>
                </c:pt>
                <c:pt idx="1335">
                  <c:v>0.118943639099598</c:v>
                </c:pt>
                <c:pt idx="1336">
                  <c:v>4.4539500027895002E-2</c:v>
                </c:pt>
                <c:pt idx="1337">
                  <c:v>3.3983897417783702E-2</c:v>
                </c:pt>
                <c:pt idx="1338">
                  <c:v>5.6897278875112499E-2</c:v>
                </c:pt>
                <c:pt idx="1339">
                  <c:v>8.31575617194176E-2</c:v>
                </c:pt>
                <c:pt idx="1340">
                  <c:v>0.13851012289524101</c:v>
                </c:pt>
                <c:pt idx="1341">
                  <c:v>6.5135799348354298E-2</c:v>
                </c:pt>
                <c:pt idx="1342">
                  <c:v>3.0122090131044402E-2</c:v>
                </c:pt>
                <c:pt idx="1343">
                  <c:v>-1.08130574226379E-2</c:v>
                </c:pt>
              </c:numCache>
            </c:numRef>
          </c:xVal>
          <c:yVal>
            <c:numRef>
              <c:f>'O2'!$I$2:$I$1345</c:f>
              <c:numCache>
                <c:formatCode>General</c:formatCode>
                <c:ptCount val="1344"/>
                <c:pt idx="29">
                  <c:v>324.17098948753335</c:v>
                </c:pt>
                <c:pt idx="30">
                  <c:v>324.46913348249853</c:v>
                </c:pt>
                <c:pt idx="31">
                  <c:v>324.83383634234985</c:v>
                </c:pt>
                <c:pt idx="32">
                  <c:v>324.82943154679589</c:v>
                </c:pt>
                <c:pt idx="33">
                  <c:v>324.56811069847618</c:v>
                </c:pt>
                <c:pt idx="34">
                  <c:v>324.49112517664958</c:v>
                </c:pt>
                <c:pt idx="35">
                  <c:v>324.24127531691732</c:v>
                </c:pt>
                <c:pt idx="36">
                  <c:v>324.36420530621905</c:v>
                </c:pt>
                <c:pt idx="37">
                  <c:v>324.52475383514172</c:v>
                </c:pt>
                <c:pt idx="38">
                  <c:v>324.53668592495171</c:v>
                </c:pt>
                <c:pt idx="39">
                  <c:v>324.34393344543639</c:v>
                </c:pt>
                <c:pt idx="40">
                  <c:v>324.33572039143331</c:v>
                </c:pt>
                <c:pt idx="41">
                  <c:v>323.87534690705257</c:v>
                </c:pt>
                <c:pt idx="42">
                  <c:v>323.35232413413746</c:v>
                </c:pt>
                <c:pt idx="43">
                  <c:v>322.90134521805396</c:v>
                </c:pt>
                <c:pt idx="44">
                  <c:v>322.91769701370544</c:v>
                </c:pt>
                <c:pt idx="45">
                  <c:v>322.85063953255349</c:v>
                </c:pt>
                <c:pt idx="46">
                  <c:v>322.6405131390311</c:v>
                </c:pt>
                <c:pt idx="47">
                  <c:v>322.81893398930248</c:v>
                </c:pt>
                <c:pt idx="48">
                  <c:v>322.73460971714371</c:v>
                </c:pt>
                <c:pt idx="49">
                  <c:v>322.11813647424606</c:v>
                </c:pt>
                <c:pt idx="50">
                  <c:v>322.02095191053621</c:v>
                </c:pt>
                <c:pt idx="51">
                  <c:v>322.28533499228519</c:v>
                </c:pt>
                <c:pt idx="52">
                  <c:v>321.81799319477278</c:v>
                </c:pt>
                <c:pt idx="53">
                  <c:v>322.06527498600468</c:v>
                </c:pt>
                <c:pt idx="54">
                  <c:v>321.42594717592135</c:v>
                </c:pt>
                <c:pt idx="55">
                  <c:v>320.52560258555894</c:v>
                </c:pt>
                <c:pt idx="56">
                  <c:v>319.98268350096879</c:v>
                </c:pt>
                <c:pt idx="57">
                  <c:v>319.44924747833454</c:v>
                </c:pt>
                <c:pt idx="58">
                  <c:v>319.06334227790126</c:v>
                </c:pt>
                <c:pt idx="59">
                  <c:v>318.06368727552871</c:v>
                </c:pt>
                <c:pt idx="60">
                  <c:v>318.33516762694296</c:v>
                </c:pt>
                <c:pt idx="61">
                  <c:v>317.92160398374654</c:v>
                </c:pt>
                <c:pt idx="62">
                  <c:v>317.71651660708312</c:v>
                </c:pt>
                <c:pt idx="63">
                  <c:v>317.0781990290684</c:v>
                </c:pt>
                <c:pt idx="64">
                  <c:v>316.90751940188176</c:v>
                </c:pt>
                <c:pt idx="65">
                  <c:v>316.79448703391097</c:v>
                </c:pt>
                <c:pt idx="66">
                  <c:v>316.82827373336556</c:v>
                </c:pt>
                <c:pt idx="67">
                  <c:v>316.19714608432236</c:v>
                </c:pt>
                <c:pt idx="68">
                  <c:v>315.2078031000795</c:v>
                </c:pt>
                <c:pt idx="69">
                  <c:v>317.05610188578288</c:v>
                </c:pt>
                <c:pt idx="70">
                  <c:v>317.18937013251048</c:v>
                </c:pt>
                <c:pt idx="71">
                  <c:v>317.60384439696071</c:v>
                </c:pt>
                <c:pt idx="72">
                  <c:v>317.90552220115552</c:v>
                </c:pt>
                <c:pt idx="73">
                  <c:v>318.05750578421515</c:v>
                </c:pt>
                <c:pt idx="74">
                  <c:v>317.51891567658583</c:v>
                </c:pt>
                <c:pt idx="75">
                  <c:v>317.32342088792888</c:v>
                </c:pt>
                <c:pt idx="76">
                  <c:v>317.51195411999385</c:v>
                </c:pt>
                <c:pt idx="77">
                  <c:v>316.89794655315364</c:v>
                </c:pt>
                <c:pt idx="78">
                  <c:v>316.71996469973732</c:v>
                </c:pt>
                <c:pt idx="79">
                  <c:v>316.4989832608041</c:v>
                </c:pt>
                <c:pt idx="80">
                  <c:v>315.87294941071434</c:v>
                </c:pt>
                <c:pt idx="81">
                  <c:v>315.59488356257481</c:v>
                </c:pt>
                <c:pt idx="82">
                  <c:v>314.93148019232962</c:v>
                </c:pt>
                <c:pt idx="83">
                  <c:v>314.61785663914253</c:v>
                </c:pt>
                <c:pt idx="84">
                  <c:v>314.80606794173991</c:v>
                </c:pt>
                <c:pt idx="85">
                  <c:v>315.05119158067782</c:v>
                </c:pt>
                <c:pt idx="86">
                  <c:v>316.37102369118873</c:v>
                </c:pt>
                <c:pt idx="87">
                  <c:v>317.68727564599567</c:v>
                </c:pt>
                <c:pt idx="88">
                  <c:v>317.44810120001949</c:v>
                </c:pt>
                <c:pt idx="89">
                  <c:v>317.63452439700228</c:v>
                </c:pt>
                <c:pt idx="90">
                  <c:v>318.42304118334448</c:v>
                </c:pt>
                <c:pt idx="91">
                  <c:v>318.84065786642554</c:v>
                </c:pt>
                <c:pt idx="92">
                  <c:v>319.05905043413765</c:v>
                </c:pt>
                <c:pt idx="93">
                  <c:v>319.71802094337232</c:v>
                </c:pt>
                <c:pt idx="94">
                  <c:v>319.93176466285195</c:v>
                </c:pt>
                <c:pt idx="95">
                  <c:v>320.64243487114828</c:v>
                </c:pt>
                <c:pt idx="96">
                  <c:v>321.636617950036</c:v>
                </c:pt>
                <c:pt idx="97">
                  <c:v>322.35365585975546</c:v>
                </c:pt>
                <c:pt idx="98">
                  <c:v>323.04703454162802</c:v>
                </c:pt>
                <c:pt idx="99">
                  <c:v>323.32047994475658</c:v>
                </c:pt>
                <c:pt idx="100">
                  <c:v>323.88765096893275</c:v>
                </c:pt>
                <c:pt idx="101">
                  <c:v>323.72693145608014</c:v>
                </c:pt>
                <c:pt idx="102">
                  <c:v>323.68588808068148</c:v>
                </c:pt>
                <c:pt idx="103">
                  <c:v>323.1974247139562</c:v>
                </c:pt>
                <c:pt idx="104">
                  <c:v>323.43620180590995</c:v>
                </c:pt>
                <c:pt idx="105">
                  <c:v>323.70889277145506</c:v>
                </c:pt>
                <c:pt idx="106">
                  <c:v>324.23526362295519</c:v>
                </c:pt>
                <c:pt idx="107">
                  <c:v>324.58817092900557</c:v>
                </c:pt>
                <c:pt idx="108">
                  <c:v>325.00189085241419</c:v>
                </c:pt>
                <c:pt idx="109">
                  <c:v>325.3214421696706</c:v>
                </c:pt>
                <c:pt idx="110">
                  <c:v>325.55567938628377</c:v>
                </c:pt>
                <c:pt idx="111">
                  <c:v>326.28929533324651</c:v>
                </c:pt>
                <c:pt idx="112">
                  <c:v>326.33807560488918</c:v>
                </c:pt>
                <c:pt idx="113">
                  <c:v>326.97595998294975</c:v>
                </c:pt>
                <c:pt idx="114">
                  <c:v>327.29264676411793</c:v>
                </c:pt>
                <c:pt idx="115">
                  <c:v>327.05612767650945</c:v>
                </c:pt>
                <c:pt idx="116">
                  <c:v>326.31873028270081</c:v>
                </c:pt>
                <c:pt idx="117">
                  <c:v>325.91023615153188</c:v>
                </c:pt>
                <c:pt idx="118">
                  <c:v>326.02402716364259</c:v>
                </c:pt>
                <c:pt idx="119">
                  <c:v>326.21923010296166</c:v>
                </c:pt>
                <c:pt idx="120">
                  <c:v>326.20823911604896</c:v>
                </c:pt>
                <c:pt idx="121">
                  <c:v>326.23840217170346</c:v>
                </c:pt>
                <c:pt idx="122">
                  <c:v>326.24838089292598</c:v>
                </c:pt>
                <c:pt idx="123">
                  <c:v>325.40212446570234</c:v>
                </c:pt>
                <c:pt idx="124">
                  <c:v>325.19508640032717</c:v>
                </c:pt>
                <c:pt idx="125">
                  <c:v>324.87266859466678</c:v>
                </c:pt>
                <c:pt idx="126">
                  <c:v>324.99595602616466</c:v>
                </c:pt>
                <c:pt idx="127">
                  <c:v>324.68628820645716</c:v>
                </c:pt>
                <c:pt idx="128">
                  <c:v>324.82087462361255</c:v>
                </c:pt>
                <c:pt idx="129">
                  <c:v>324.59801547923138</c:v>
                </c:pt>
                <c:pt idx="130">
                  <c:v>324.5702557042685</c:v>
                </c:pt>
                <c:pt idx="131">
                  <c:v>324.30387163741989</c:v>
                </c:pt>
                <c:pt idx="132">
                  <c:v>324.77686102113302</c:v>
                </c:pt>
                <c:pt idx="133">
                  <c:v>324.65688228194642</c:v>
                </c:pt>
                <c:pt idx="134">
                  <c:v>324.0844896523559</c:v>
                </c:pt>
                <c:pt idx="135">
                  <c:v>323.91559681385928</c:v>
                </c:pt>
                <c:pt idx="136">
                  <c:v>323.73210506554841</c:v>
                </c:pt>
                <c:pt idx="137">
                  <c:v>323.39351214308545</c:v>
                </c:pt>
                <c:pt idx="138">
                  <c:v>323.329320629611</c:v>
                </c:pt>
                <c:pt idx="139">
                  <c:v>323.30902179823511</c:v>
                </c:pt>
                <c:pt idx="140">
                  <c:v>322.84738278940915</c:v>
                </c:pt>
                <c:pt idx="141">
                  <c:v>322.48958565058973</c:v>
                </c:pt>
                <c:pt idx="142">
                  <c:v>321.97790786051388</c:v>
                </c:pt>
                <c:pt idx="143">
                  <c:v>321.39853359462973</c:v>
                </c:pt>
                <c:pt idx="144">
                  <c:v>320.70301222316226</c:v>
                </c:pt>
                <c:pt idx="145">
                  <c:v>320.56180116748874</c:v>
                </c:pt>
                <c:pt idx="146">
                  <c:v>321.15651779172867</c:v>
                </c:pt>
                <c:pt idx="147">
                  <c:v>320.91741529260185</c:v>
                </c:pt>
                <c:pt idx="148">
                  <c:v>320.73722774236757</c:v>
                </c:pt>
                <c:pt idx="149">
                  <c:v>320.26589368734705</c:v>
                </c:pt>
                <c:pt idx="150">
                  <c:v>320.07010786102001</c:v>
                </c:pt>
                <c:pt idx="151">
                  <c:v>320.02864534647659</c:v>
                </c:pt>
                <c:pt idx="152">
                  <c:v>319.76641778322352</c:v>
                </c:pt>
                <c:pt idx="153">
                  <c:v>319.83728261559213</c:v>
                </c:pt>
                <c:pt idx="154">
                  <c:v>320.00226330603113</c:v>
                </c:pt>
                <c:pt idx="155">
                  <c:v>319.84429118027481</c:v>
                </c:pt>
                <c:pt idx="156">
                  <c:v>320.35688172341924</c:v>
                </c:pt>
                <c:pt idx="157">
                  <c:v>320.01668701842488</c:v>
                </c:pt>
                <c:pt idx="158">
                  <c:v>320.21692419434265</c:v>
                </c:pt>
                <c:pt idx="159">
                  <c:v>319.78074322572007</c:v>
                </c:pt>
                <c:pt idx="160">
                  <c:v>320.08584386819621</c:v>
                </c:pt>
                <c:pt idx="161">
                  <c:v>319.75296187847437</c:v>
                </c:pt>
                <c:pt idx="162">
                  <c:v>319.38923313619426</c:v>
                </c:pt>
                <c:pt idx="163">
                  <c:v>318.9517348404201</c:v>
                </c:pt>
                <c:pt idx="164">
                  <c:v>318.65737260780725</c:v>
                </c:pt>
                <c:pt idx="165">
                  <c:v>318.86749371243621</c:v>
                </c:pt>
                <c:pt idx="166">
                  <c:v>318.90140304754931</c:v>
                </c:pt>
                <c:pt idx="167">
                  <c:v>318.18688985324559</c:v>
                </c:pt>
                <c:pt idx="168">
                  <c:v>317.59388281348265</c:v>
                </c:pt>
                <c:pt idx="169">
                  <c:v>317.3698540051451</c:v>
                </c:pt>
                <c:pt idx="170">
                  <c:v>317.18259068902773</c:v>
                </c:pt>
                <c:pt idx="171">
                  <c:v>316.36473802598908</c:v>
                </c:pt>
                <c:pt idx="172">
                  <c:v>315.83285681721543</c:v>
                </c:pt>
                <c:pt idx="173">
                  <c:v>316.54456396266005</c:v>
                </c:pt>
                <c:pt idx="174">
                  <c:v>316.45421988822881</c:v>
                </c:pt>
                <c:pt idx="175">
                  <c:v>317.25793597528082</c:v>
                </c:pt>
                <c:pt idx="176">
                  <c:v>316.63405516437649</c:v>
                </c:pt>
                <c:pt idx="177">
                  <c:v>316.06422781341956</c:v>
                </c:pt>
                <c:pt idx="178">
                  <c:v>316.53200243734398</c:v>
                </c:pt>
                <c:pt idx="179">
                  <c:v>316.88717280889637</c:v>
                </c:pt>
                <c:pt idx="180">
                  <c:v>317.32801505521405</c:v>
                </c:pt>
                <c:pt idx="181">
                  <c:v>317.93632779886661</c:v>
                </c:pt>
                <c:pt idx="182">
                  <c:v>318.62516410076012</c:v>
                </c:pt>
                <c:pt idx="183">
                  <c:v>319.01357885742686</c:v>
                </c:pt>
                <c:pt idx="184">
                  <c:v>319.49644161249125</c:v>
                </c:pt>
                <c:pt idx="185">
                  <c:v>320.2697862805025</c:v>
                </c:pt>
                <c:pt idx="186">
                  <c:v>320.2337827527752</c:v>
                </c:pt>
                <c:pt idx="187">
                  <c:v>320.40903171149705</c:v>
                </c:pt>
                <c:pt idx="188">
                  <c:v>321.16457525509315</c:v>
                </c:pt>
                <c:pt idx="189">
                  <c:v>321.5884806222677</c:v>
                </c:pt>
                <c:pt idx="190">
                  <c:v>321.70725788437693</c:v>
                </c:pt>
                <c:pt idx="191">
                  <c:v>321.81342023399048</c:v>
                </c:pt>
                <c:pt idx="192">
                  <c:v>322.47390456307664</c:v>
                </c:pt>
                <c:pt idx="193">
                  <c:v>322.60094164792343</c:v>
                </c:pt>
                <c:pt idx="194">
                  <c:v>322.24256331409168</c:v>
                </c:pt>
                <c:pt idx="195">
                  <c:v>322.27482316921117</c:v>
                </c:pt>
                <c:pt idx="196">
                  <c:v>322.38189667200089</c:v>
                </c:pt>
                <c:pt idx="197">
                  <c:v>322.40643258643098</c:v>
                </c:pt>
                <c:pt idx="198">
                  <c:v>323.01626145107434</c:v>
                </c:pt>
                <c:pt idx="199">
                  <c:v>323.58542545432528</c:v>
                </c:pt>
                <c:pt idx="200">
                  <c:v>324.44572289737403</c:v>
                </c:pt>
                <c:pt idx="201">
                  <c:v>325.47338256202079</c:v>
                </c:pt>
                <c:pt idx="202">
                  <c:v>325.67866583054888</c:v>
                </c:pt>
                <c:pt idx="203">
                  <c:v>326.33145481093811</c:v>
                </c:pt>
                <c:pt idx="204">
                  <c:v>326.80338542034616</c:v>
                </c:pt>
                <c:pt idx="205">
                  <c:v>326.82095673293941</c:v>
                </c:pt>
                <c:pt idx="206">
                  <c:v>327.06922126589706</c:v>
                </c:pt>
                <c:pt idx="207">
                  <c:v>327.51803874341721</c:v>
                </c:pt>
                <c:pt idx="208">
                  <c:v>327.95758848845753</c:v>
                </c:pt>
                <c:pt idx="209">
                  <c:v>328.42705657307397</c:v>
                </c:pt>
                <c:pt idx="210">
                  <c:v>328.15468786332792</c:v>
                </c:pt>
                <c:pt idx="211">
                  <c:v>328.42695246184644</c:v>
                </c:pt>
                <c:pt idx="212">
                  <c:v>328.287178785859</c:v>
                </c:pt>
                <c:pt idx="213">
                  <c:v>328.38785960338305</c:v>
                </c:pt>
                <c:pt idx="214">
                  <c:v>328.42436272674075</c:v>
                </c:pt>
                <c:pt idx="215">
                  <c:v>327.85916062254421</c:v>
                </c:pt>
                <c:pt idx="216">
                  <c:v>327.9941097840051</c:v>
                </c:pt>
                <c:pt idx="217">
                  <c:v>327.8486083058533</c:v>
                </c:pt>
                <c:pt idx="218">
                  <c:v>327.85769307565226</c:v>
                </c:pt>
                <c:pt idx="219">
                  <c:v>327.17015512632992</c:v>
                </c:pt>
                <c:pt idx="220">
                  <c:v>327.51836800236362</c:v>
                </c:pt>
                <c:pt idx="221">
                  <c:v>327.67885300773054</c:v>
                </c:pt>
                <c:pt idx="222">
                  <c:v>327.6254315552091</c:v>
                </c:pt>
                <c:pt idx="223">
                  <c:v>327.97845968275681</c:v>
                </c:pt>
                <c:pt idx="224">
                  <c:v>327.74206059198787</c:v>
                </c:pt>
                <c:pt idx="225">
                  <c:v>327.65298191384079</c:v>
                </c:pt>
                <c:pt idx="226">
                  <c:v>327.29402353882745</c:v>
                </c:pt>
                <c:pt idx="227">
                  <c:v>326.53782469515016</c:v>
                </c:pt>
                <c:pt idx="228">
                  <c:v>325.87577887427608</c:v>
                </c:pt>
                <c:pt idx="229">
                  <c:v>325.34293863810109</c:v>
                </c:pt>
                <c:pt idx="230">
                  <c:v>324.64892722533011</c:v>
                </c:pt>
                <c:pt idx="231">
                  <c:v>323.66371415180964</c:v>
                </c:pt>
                <c:pt idx="232">
                  <c:v>322.91008309712424</c:v>
                </c:pt>
                <c:pt idx="233">
                  <c:v>322.56331944596599</c:v>
                </c:pt>
                <c:pt idx="234">
                  <c:v>321.69795177481569</c:v>
                </c:pt>
                <c:pt idx="235">
                  <c:v>322.02508752727869</c:v>
                </c:pt>
                <c:pt idx="236">
                  <c:v>321.61576274631494</c:v>
                </c:pt>
                <c:pt idx="237">
                  <c:v>321.11553276220974</c:v>
                </c:pt>
                <c:pt idx="238">
                  <c:v>321.31662512281639</c:v>
                </c:pt>
                <c:pt idx="239">
                  <c:v>320.50610815200031</c:v>
                </c:pt>
                <c:pt idx="240">
                  <c:v>320.62072793030006</c:v>
                </c:pt>
                <c:pt idx="241">
                  <c:v>320.1833737777626</c:v>
                </c:pt>
                <c:pt idx="242">
                  <c:v>320.05221119931889</c:v>
                </c:pt>
                <c:pt idx="243">
                  <c:v>320.06740908456266</c:v>
                </c:pt>
                <c:pt idx="244">
                  <c:v>320.75571843032105</c:v>
                </c:pt>
                <c:pt idx="245">
                  <c:v>321.12020124645295</c:v>
                </c:pt>
                <c:pt idx="246">
                  <c:v>320.39062867112557</c:v>
                </c:pt>
                <c:pt idx="247">
                  <c:v>320.0681405531675</c:v>
                </c:pt>
                <c:pt idx="248">
                  <c:v>319.79999072824603</c:v>
                </c:pt>
                <c:pt idx="249">
                  <c:v>319.50050870273509</c:v>
                </c:pt>
                <c:pt idx="250">
                  <c:v>319.06815596393039</c:v>
                </c:pt>
                <c:pt idx="251">
                  <c:v>319.00757729778286</c:v>
                </c:pt>
                <c:pt idx="252">
                  <c:v>318.30621352215047</c:v>
                </c:pt>
                <c:pt idx="253">
                  <c:v>318.32064176714476</c:v>
                </c:pt>
                <c:pt idx="254">
                  <c:v>317.16589629015419</c:v>
                </c:pt>
                <c:pt idx="255">
                  <c:v>316.89417198245178</c:v>
                </c:pt>
                <c:pt idx="256">
                  <c:v>316.11935751959027</c:v>
                </c:pt>
                <c:pt idx="257">
                  <c:v>315.58534638169448</c:v>
                </c:pt>
                <c:pt idx="258">
                  <c:v>315.64244920302309</c:v>
                </c:pt>
                <c:pt idx="259">
                  <c:v>315.7438550775492</c:v>
                </c:pt>
                <c:pt idx="260">
                  <c:v>315.5313170492193</c:v>
                </c:pt>
                <c:pt idx="261">
                  <c:v>316.13262708053026</c:v>
                </c:pt>
                <c:pt idx="262">
                  <c:v>316.01776477554142</c:v>
                </c:pt>
                <c:pt idx="263">
                  <c:v>316.2348169725438</c:v>
                </c:pt>
                <c:pt idx="264">
                  <c:v>317.09808622415812</c:v>
                </c:pt>
                <c:pt idx="265">
                  <c:v>316.87254910609448</c:v>
                </c:pt>
                <c:pt idx="266">
                  <c:v>317.69250545376701</c:v>
                </c:pt>
                <c:pt idx="267">
                  <c:v>318.1761222853093</c:v>
                </c:pt>
                <c:pt idx="268">
                  <c:v>318.50942590731358</c:v>
                </c:pt>
                <c:pt idx="269">
                  <c:v>318.81267152607757</c:v>
                </c:pt>
                <c:pt idx="270">
                  <c:v>319.0648314948196</c:v>
                </c:pt>
                <c:pt idx="271">
                  <c:v>319.19643229667668</c:v>
                </c:pt>
                <c:pt idx="272">
                  <c:v>318.73870540046801</c:v>
                </c:pt>
                <c:pt idx="273">
                  <c:v>318.67104840532289</c:v>
                </c:pt>
                <c:pt idx="274">
                  <c:v>319.01348064466379</c:v>
                </c:pt>
                <c:pt idx="275">
                  <c:v>319.0980718952876</c:v>
                </c:pt>
                <c:pt idx="276">
                  <c:v>319.03324734811662</c:v>
                </c:pt>
                <c:pt idx="277">
                  <c:v>318.93194830531411</c:v>
                </c:pt>
                <c:pt idx="278">
                  <c:v>319.17900015759449</c:v>
                </c:pt>
                <c:pt idx="279">
                  <c:v>318.7873140832458</c:v>
                </c:pt>
                <c:pt idx="280">
                  <c:v>318.66426810181008</c:v>
                </c:pt>
                <c:pt idx="281">
                  <c:v>319.10512219775615</c:v>
                </c:pt>
                <c:pt idx="282">
                  <c:v>318.90259954817219</c:v>
                </c:pt>
                <c:pt idx="283">
                  <c:v>318.8222461049856</c:v>
                </c:pt>
                <c:pt idx="284">
                  <c:v>318.95669824795459</c:v>
                </c:pt>
                <c:pt idx="285">
                  <c:v>318.75204202583137</c:v>
                </c:pt>
                <c:pt idx="286">
                  <c:v>318.25815694862666</c:v>
                </c:pt>
                <c:pt idx="287">
                  <c:v>317.81600474336</c:v>
                </c:pt>
                <c:pt idx="288">
                  <c:v>317.67373389799582</c:v>
                </c:pt>
                <c:pt idx="289">
                  <c:v>317.45004073043668</c:v>
                </c:pt>
                <c:pt idx="290">
                  <c:v>317.22998176045542</c:v>
                </c:pt>
                <c:pt idx="291">
                  <c:v>317.18024910918206</c:v>
                </c:pt>
                <c:pt idx="292">
                  <c:v>317.10897779200843</c:v>
                </c:pt>
                <c:pt idx="293">
                  <c:v>316.99523923494013</c:v>
                </c:pt>
                <c:pt idx="294">
                  <c:v>316.70597285540833</c:v>
                </c:pt>
                <c:pt idx="295">
                  <c:v>316.49887750613203</c:v>
                </c:pt>
                <c:pt idx="296">
                  <c:v>315.92385024391308</c:v>
                </c:pt>
                <c:pt idx="297">
                  <c:v>316.04724536144386</c:v>
                </c:pt>
                <c:pt idx="298">
                  <c:v>316.0294164170291</c:v>
                </c:pt>
                <c:pt idx="299">
                  <c:v>316.02585023991702</c:v>
                </c:pt>
                <c:pt idx="300">
                  <c:v>315.87470842417923</c:v>
                </c:pt>
                <c:pt idx="301">
                  <c:v>315.39030052400614</c:v>
                </c:pt>
                <c:pt idx="302">
                  <c:v>315.10630515053538</c:v>
                </c:pt>
                <c:pt idx="303">
                  <c:v>315.10910582694487</c:v>
                </c:pt>
                <c:pt idx="304">
                  <c:v>315.95500748187447</c:v>
                </c:pt>
                <c:pt idx="305">
                  <c:v>316.19275161054935</c:v>
                </c:pt>
                <c:pt idx="306">
                  <c:v>316.3388789981891</c:v>
                </c:pt>
                <c:pt idx="307">
                  <c:v>316.43054617047005</c:v>
                </c:pt>
                <c:pt idx="308">
                  <c:v>316.33241797871131</c:v>
                </c:pt>
                <c:pt idx="309">
                  <c:v>316.12374936582745</c:v>
                </c:pt>
                <c:pt idx="310">
                  <c:v>316.27475192529113</c:v>
                </c:pt>
                <c:pt idx="311">
                  <c:v>316.03487216546421</c:v>
                </c:pt>
                <c:pt idx="312">
                  <c:v>315.71619593528652</c:v>
                </c:pt>
                <c:pt idx="313">
                  <c:v>315.89578552153375</c:v>
                </c:pt>
                <c:pt idx="314">
                  <c:v>315.59823479088334</c:v>
                </c:pt>
                <c:pt idx="315">
                  <c:v>315.28945466349245</c:v>
                </c:pt>
                <c:pt idx="316">
                  <c:v>314.68343222372312</c:v>
                </c:pt>
                <c:pt idx="317">
                  <c:v>314.05004121600064</c:v>
                </c:pt>
                <c:pt idx="318">
                  <c:v>313.48357583230853</c:v>
                </c:pt>
                <c:pt idx="319">
                  <c:v>312.83356484841687</c:v>
                </c:pt>
                <c:pt idx="320">
                  <c:v>311.31874497061312</c:v>
                </c:pt>
                <c:pt idx="321">
                  <c:v>310.98956213656203</c:v>
                </c:pt>
                <c:pt idx="322">
                  <c:v>310.81093788939609</c:v>
                </c:pt>
                <c:pt idx="323">
                  <c:v>310.16331652407348</c:v>
                </c:pt>
                <c:pt idx="324">
                  <c:v>310.28514320491558</c:v>
                </c:pt>
                <c:pt idx="325">
                  <c:v>309.82196818591478</c:v>
                </c:pt>
                <c:pt idx="326">
                  <c:v>310.11574681212301</c:v>
                </c:pt>
                <c:pt idx="327">
                  <c:v>309.89855222300815</c:v>
                </c:pt>
                <c:pt idx="328">
                  <c:v>309.44579628981052</c:v>
                </c:pt>
                <c:pt idx="329">
                  <c:v>309.3785086497187</c:v>
                </c:pt>
                <c:pt idx="330">
                  <c:v>309.11879948549273</c:v>
                </c:pt>
                <c:pt idx="331">
                  <c:v>309.00698741567976</c:v>
                </c:pt>
                <c:pt idx="332">
                  <c:v>308.88834495343576</c:v>
                </c:pt>
                <c:pt idx="333">
                  <c:v>309.08600309717002</c:v>
                </c:pt>
                <c:pt idx="334">
                  <c:v>309.24634156900015</c:v>
                </c:pt>
                <c:pt idx="335">
                  <c:v>309.29992013394713</c:v>
                </c:pt>
                <c:pt idx="336">
                  <c:v>308.762674609984</c:v>
                </c:pt>
                <c:pt idx="337">
                  <c:v>308.48723198167426</c:v>
                </c:pt>
                <c:pt idx="338">
                  <c:v>308.65852937155796</c:v>
                </c:pt>
                <c:pt idx="339">
                  <c:v>308.44960722719156</c:v>
                </c:pt>
                <c:pt idx="340">
                  <c:v>308.15537145129974</c:v>
                </c:pt>
                <c:pt idx="341">
                  <c:v>308.20380370450249</c:v>
                </c:pt>
                <c:pt idx="342">
                  <c:v>308.18507918594469</c:v>
                </c:pt>
                <c:pt idx="343">
                  <c:v>307.57661898250274</c:v>
                </c:pt>
                <c:pt idx="344">
                  <c:v>307.25639449168631</c:v>
                </c:pt>
                <c:pt idx="345">
                  <c:v>307.15587149585701</c:v>
                </c:pt>
                <c:pt idx="346">
                  <c:v>306.64348817941806</c:v>
                </c:pt>
                <c:pt idx="347">
                  <c:v>306.51559132613068</c:v>
                </c:pt>
                <c:pt idx="348">
                  <c:v>306.36384148399424</c:v>
                </c:pt>
                <c:pt idx="349">
                  <c:v>306.08490854354045</c:v>
                </c:pt>
                <c:pt idx="350">
                  <c:v>306.22416849658305</c:v>
                </c:pt>
                <c:pt idx="351">
                  <c:v>306.43876066207889</c:v>
                </c:pt>
                <c:pt idx="352">
                  <c:v>306.19078227403884</c:v>
                </c:pt>
                <c:pt idx="353">
                  <c:v>306.05546039371785</c:v>
                </c:pt>
                <c:pt idx="354">
                  <c:v>305.68687882515144</c:v>
                </c:pt>
                <c:pt idx="355">
                  <c:v>305.46135966668197</c:v>
                </c:pt>
                <c:pt idx="356">
                  <c:v>304.49433962048698</c:v>
                </c:pt>
                <c:pt idx="357">
                  <c:v>304.77925885308775</c:v>
                </c:pt>
                <c:pt idx="358">
                  <c:v>304.57154328448314</c:v>
                </c:pt>
                <c:pt idx="359">
                  <c:v>305.12396582849982</c:v>
                </c:pt>
                <c:pt idx="360">
                  <c:v>305.36452222241752</c:v>
                </c:pt>
                <c:pt idx="361">
                  <c:v>305.44985821427196</c:v>
                </c:pt>
                <c:pt idx="362">
                  <c:v>305.47622051939993</c:v>
                </c:pt>
                <c:pt idx="363">
                  <c:v>305.98596152859244</c:v>
                </c:pt>
                <c:pt idx="364">
                  <c:v>306.39488897071863</c:v>
                </c:pt>
                <c:pt idx="365">
                  <c:v>306.62083004910011</c:v>
                </c:pt>
                <c:pt idx="366">
                  <c:v>306.72190963893416</c:v>
                </c:pt>
                <c:pt idx="367">
                  <c:v>306.53891114122047</c:v>
                </c:pt>
                <c:pt idx="368">
                  <c:v>306.88617270608</c:v>
                </c:pt>
                <c:pt idx="369">
                  <c:v>307.14486917210536</c:v>
                </c:pt>
                <c:pt idx="370">
                  <c:v>307.53071600719335</c:v>
                </c:pt>
                <c:pt idx="371">
                  <c:v>307.58915819266139</c:v>
                </c:pt>
                <c:pt idx="372">
                  <c:v>308.33239102356958</c:v>
                </c:pt>
                <c:pt idx="373">
                  <c:v>308.66806831582653</c:v>
                </c:pt>
                <c:pt idx="374">
                  <c:v>309.51075417059388</c:v>
                </c:pt>
                <c:pt idx="375">
                  <c:v>309.4034047479139</c:v>
                </c:pt>
                <c:pt idx="376">
                  <c:v>309.59916551321567</c:v>
                </c:pt>
                <c:pt idx="377">
                  <c:v>309.49971476931779</c:v>
                </c:pt>
                <c:pt idx="378">
                  <c:v>309.65908470463773</c:v>
                </c:pt>
                <c:pt idx="379">
                  <c:v>309.0924044402168</c:v>
                </c:pt>
                <c:pt idx="380">
                  <c:v>308.88763305032552</c:v>
                </c:pt>
                <c:pt idx="381">
                  <c:v>308.92600642048347</c:v>
                </c:pt>
                <c:pt idx="382">
                  <c:v>308.7264574234909</c:v>
                </c:pt>
                <c:pt idx="383">
                  <c:v>308.98278638729931</c:v>
                </c:pt>
                <c:pt idx="384">
                  <c:v>308.89593326161906</c:v>
                </c:pt>
                <c:pt idx="385">
                  <c:v>308.637991105124</c:v>
                </c:pt>
                <c:pt idx="386">
                  <c:v>308.45930043309033</c:v>
                </c:pt>
                <c:pt idx="387">
                  <c:v>307.98271027028272</c:v>
                </c:pt>
                <c:pt idx="388">
                  <c:v>307.98819669531792</c:v>
                </c:pt>
                <c:pt idx="389">
                  <c:v>308.40083815674393</c:v>
                </c:pt>
                <c:pt idx="390">
                  <c:v>308.40932185203064</c:v>
                </c:pt>
                <c:pt idx="391">
                  <c:v>308.45971916426129</c:v>
                </c:pt>
                <c:pt idx="392">
                  <c:v>308.92314970312867</c:v>
                </c:pt>
                <c:pt idx="393">
                  <c:v>309.97415974355903</c:v>
                </c:pt>
                <c:pt idx="394">
                  <c:v>310.20636164114933</c:v>
                </c:pt>
                <c:pt idx="395">
                  <c:v>310.14221492316642</c:v>
                </c:pt>
                <c:pt idx="396">
                  <c:v>310.0743749795605</c:v>
                </c:pt>
                <c:pt idx="397">
                  <c:v>310.26117051106081</c:v>
                </c:pt>
                <c:pt idx="398">
                  <c:v>310.66287392949431</c:v>
                </c:pt>
                <c:pt idx="399">
                  <c:v>311.09324577928589</c:v>
                </c:pt>
                <c:pt idx="400">
                  <c:v>311.58818876675446</c:v>
                </c:pt>
                <c:pt idx="401">
                  <c:v>311.78993444502163</c:v>
                </c:pt>
                <c:pt idx="402">
                  <c:v>312.00965638025224</c:v>
                </c:pt>
                <c:pt idx="403">
                  <c:v>311.60366801909623</c:v>
                </c:pt>
                <c:pt idx="404">
                  <c:v>310.56453046154661</c:v>
                </c:pt>
                <c:pt idx="405">
                  <c:v>310.38302469907939</c:v>
                </c:pt>
                <c:pt idx="406">
                  <c:v>309.90876902909417</c:v>
                </c:pt>
                <c:pt idx="407">
                  <c:v>309.76139052052605</c:v>
                </c:pt>
                <c:pt idx="408">
                  <c:v>309.21848049428405</c:v>
                </c:pt>
                <c:pt idx="409">
                  <c:v>308.15119439730762</c:v>
                </c:pt>
                <c:pt idx="410">
                  <c:v>307.17993745378044</c:v>
                </c:pt>
                <c:pt idx="411">
                  <c:v>307.28350906983343</c:v>
                </c:pt>
                <c:pt idx="412">
                  <c:v>306.93804293696172</c:v>
                </c:pt>
                <c:pt idx="413">
                  <c:v>306.49301447072514</c:v>
                </c:pt>
                <c:pt idx="414">
                  <c:v>306.31040395235141</c:v>
                </c:pt>
                <c:pt idx="415">
                  <c:v>305.95540045405295</c:v>
                </c:pt>
                <c:pt idx="416">
                  <c:v>305.0624835359958</c:v>
                </c:pt>
                <c:pt idx="417">
                  <c:v>304.68094482874392</c:v>
                </c:pt>
                <c:pt idx="418">
                  <c:v>303.9594645613289</c:v>
                </c:pt>
                <c:pt idx="419">
                  <c:v>303.53524083701865</c:v>
                </c:pt>
                <c:pt idx="420">
                  <c:v>303.52663852510676</c:v>
                </c:pt>
                <c:pt idx="421">
                  <c:v>303.38744750498688</c:v>
                </c:pt>
                <c:pt idx="422">
                  <c:v>303.02175556135489</c:v>
                </c:pt>
                <c:pt idx="423">
                  <c:v>303.03840230559001</c:v>
                </c:pt>
                <c:pt idx="424">
                  <c:v>302.39836198089239</c:v>
                </c:pt>
                <c:pt idx="425">
                  <c:v>302.0092304186623</c:v>
                </c:pt>
                <c:pt idx="426">
                  <c:v>300.91391918309887</c:v>
                </c:pt>
                <c:pt idx="427">
                  <c:v>299.80066326264665</c:v>
                </c:pt>
                <c:pt idx="428">
                  <c:v>299.18303570866658</c:v>
                </c:pt>
                <c:pt idx="429">
                  <c:v>298.0421528679052</c:v>
                </c:pt>
                <c:pt idx="430">
                  <c:v>297.26891161294219</c:v>
                </c:pt>
                <c:pt idx="431">
                  <c:v>296.6941353392175</c:v>
                </c:pt>
                <c:pt idx="432">
                  <c:v>296.14810918081309</c:v>
                </c:pt>
                <c:pt idx="433">
                  <c:v>295.56201584167314</c:v>
                </c:pt>
                <c:pt idx="434">
                  <c:v>295.64756300346386</c:v>
                </c:pt>
                <c:pt idx="435">
                  <c:v>294.63920555350148</c:v>
                </c:pt>
                <c:pt idx="436">
                  <c:v>293.6369417676741</c:v>
                </c:pt>
                <c:pt idx="437">
                  <c:v>293.04695215724735</c:v>
                </c:pt>
                <c:pt idx="438">
                  <c:v>292.8672853417151</c:v>
                </c:pt>
                <c:pt idx="439">
                  <c:v>292.83836326132769</c:v>
                </c:pt>
                <c:pt idx="440">
                  <c:v>293.24103445452732</c:v>
                </c:pt>
                <c:pt idx="441">
                  <c:v>293.29469691234652</c:v>
                </c:pt>
                <c:pt idx="442">
                  <c:v>292.86812251715389</c:v>
                </c:pt>
                <c:pt idx="443">
                  <c:v>293.41948673302721</c:v>
                </c:pt>
                <c:pt idx="444">
                  <c:v>292.95207452145684</c:v>
                </c:pt>
                <c:pt idx="445">
                  <c:v>292.45354672113876</c:v>
                </c:pt>
                <c:pt idx="446">
                  <c:v>292.12583087713551</c:v>
                </c:pt>
                <c:pt idx="447">
                  <c:v>291.37080409441847</c:v>
                </c:pt>
                <c:pt idx="448">
                  <c:v>291.08503582374652</c:v>
                </c:pt>
                <c:pt idx="449">
                  <c:v>291.07200076823148</c:v>
                </c:pt>
                <c:pt idx="450">
                  <c:v>291.29829555371151</c:v>
                </c:pt>
                <c:pt idx="451">
                  <c:v>291.09179597255303</c:v>
                </c:pt>
                <c:pt idx="452">
                  <c:v>291.56492024102539</c:v>
                </c:pt>
                <c:pt idx="453">
                  <c:v>292.219824060186</c:v>
                </c:pt>
                <c:pt idx="454">
                  <c:v>292.65949548528863</c:v>
                </c:pt>
                <c:pt idx="455">
                  <c:v>293.07427222514099</c:v>
                </c:pt>
                <c:pt idx="456">
                  <c:v>293.46482699594128</c:v>
                </c:pt>
                <c:pt idx="457">
                  <c:v>294.01278809089717</c:v>
                </c:pt>
                <c:pt idx="458">
                  <c:v>294.81614044234237</c:v>
                </c:pt>
                <c:pt idx="459">
                  <c:v>295.751694259023</c:v>
                </c:pt>
                <c:pt idx="460">
                  <c:v>297.02035087372275</c:v>
                </c:pt>
                <c:pt idx="461">
                  <c:v>297.89997370783919</c:v>
                </c:pt>
                <c:pt idx="462">
                  <c:v>298.7474254281102</c:v>
                </c:pt>
                <c:pt idx="463">
                  <c:v>299.40500592782189</c:v>
                </c:pt>
                <c:pt idx="464">
                  <c:v>299.75520989064631</c:v>
                </c:pt>
                <c:pt idx="465">
                  <c:v>300.43559460143598</c:v>
                </c:pt>
                <c:pt idx="466">
                  <c:v>300.90117487589907</c:v>
                </c:pt>
                <c:pt idx="467">
                  <c:v>300.82512137762836</c:v>
                </c:pt>
                <c:pt idx="468">
                  <c:v>301.42773139876817</c:v>
                </c:pt>
                <c:pt idx="469">
                  <c:v>301.23597598761035</c:v>
                </c:pt>
                <c:pt idx="470">
                  <c:v>300.52870013553132</c:v>
                </c:pt>
                <c:pt idx="471">
                  <c:v>301.04224261072909</c:v>
                </c:pt>
                <c:pt idx="472">
                  <c:v>300.63025138269523</c:v>
                </c:pt>
                <c:pt idx="473">
                  <c:v>300.15202546350315</c:v>
                </c:pt>
                <c:pt idx="474">
                  <c:v>300.33238511317182</c:v>
                </c:pt>
                <c:pt idx="475">
                  <c:v>300.1152663774584</c:v>
                </c:pt>
                <c:pt idx="476">
                  <c:v>300.23291072295535</c:v>
                </c:pt>
                <c:pt idx="477">
                  <c:v>300.71963013859335</c:v>
                </c:pt>
                <c:pt idx="478">
                  <c:v>301.00625004321017</c:v>
                </c:pt>
                <c:pt idx="479">
                  <c:v>301.40885806897171</c:v>
                </c:pt>
                <c:pt idx="480">
                  <c:v>302.38333803288805</c:v>
                </c:pt>
                <c:pt idx="481">
                  <c:v>303.62248974359221</c:v>
                </c:pt>
                <c:pt idx="482">
                  <c:v>303.98017750727007</c:v>
                </c:pt>
                <c:pt idx="483">
                  <c:v>304.36344321965748</c:v>
                </c:pt>
                <c:pt idx="484">
                  <c:v>304.5750316446659</c:v>
                </c:pt>
                <c:pt idx="485">
                  <c:v>305.14341645663671</c:v>
                </c:pt>
                <c:pt idx="486">
                  <c:v>305.04330932769989</c:v>
                </c:pt>
                <c:pt idx="487">
                  <c:v>304.9601907903243</c:v>
                </c:pt>
                <c:pt idx="488">
                  <c:v>304.98365889265983</c:v>
                </c:pt>
                <c:pt idx="489">
                  <c:v>304.61880490967894</c:v>
                </c:pt>
                <c:pt idx="490">
                  <c:v>304.4479442108746</c:v>
                </c:pt>
                <c:pt idx="491">
                  <c:v>304.41588715289578</c:v>
                </c:pt>
                <c:pt idx="492">
                  <c:v>304.27403998248582</c:v>
                </c:pt>
                <c:pt idx="493">
                  <c:v>304.3434764142238</c:v>
                </c:pt>
                <c:pt idx="494">
                  <c:v>304.10954393967819</c:v>
                </c:pt>
                <c:pt idx="495">
                  <c:v>303.51018613651667</c:v>
                </c:pt>
                <c:pt idx="496">
                  <c:v>302.59811296728316</c:v>
                </c:pt>
                <c:pt idx="497">
                  <c:v>302.22680154162765</c:v>
                </c:pt>
                <c:pt idx="498">
                  <c:v>301.17898691209058</c:v>
                </c:pt>
                <c:pt idx="499">
                  <c:v>300.8239712957714</c:v>
                </c:pt>
                <c:pt idx="500">
                  <c:v>299.98112871432255</c:v>
                </c:pt>
                <c:pt idx="501">
                  <c:v>299.76966173052836</c:v>
                </c:pt>
                <c:pt idx="502">
                  <c:v>298.21248821593338</c:v>
                </c:pt>
                <c:pt idx="503">
                  <c:v>297.28338118762616</c:v>
                </c:pt>
                <c:pt idx="504">
                  <c:v>295.65075741040107</c:v>
                </c:pt>
                <c:pt idx="505">
                  <c:v>294.38255929540685</c:v>
                </c:pt>
                <c:pt idx="506">
                  <c:v>293.64495140160625</c:v>
                </c:pt>
                <c:pt idx="507">
                  <c:v>292.77919238691339</c:v>
                </c:pt>
                <c:pt idx="508">
                  <c:v>291.26034887674302</c:v>
                </c:pt>
                <c:pt idx="509">
                  <c:v>290.33881874250346</c:v>
                </c:pt>
                <c:pt idx="510">
                  <c:v>289.23763424206749</c:v>
                </c:pt>
                <c:pt idx="511">
                  <c:v>288.0586603420968</c:v>
                </c:pt>
                <c:pt idx="512">
                  <c:v>287.13770475105531</c:v>
                </c:pt>
                <c:pt idx="513">
                  <c:v>286.34329361390451</c:v>
                </c:pt>
                <c:pt idx="514">
                  <c:v>285.77653015564977</c:v>
                </c:pt>
                <c:pt idx="515">
                  <c:v>285.22560378817599</c:v>
                </c:pt>
                <c:pt idx="516">
                  <c:v>284.18943455364638</c:v>
                </c:pt>
                <c:pt idx="517">
                  <c:v>283.50579311307092</c:v>
                </c:pt>
                <c:pt idx="518">
                  <c:v>283.13464087703261</c:v>
                </c:pt>
                <c:pt idx="519">
                  <c:v>282.81684928990364</c:v>
                </c:pt>
                <c:pt idx="520">
                  <c:v>282.71994113093945</c:v>
                </c:pt>
                <c:pt idx="521">
                  <c:v>282.66988271320361</c:v>
                </c:pt>
                <c:pt idx="522">
                  <c:v>282.58512011266851</c:v>
                </c:pt>
                <c:pt idx="523">
                  <c:v>282.61369690300467</c:v>
                </c:pt>
                <c:pt idx="524">
                  <c:v>282.68163512356176</c:v>
                </c:pt>
                <c:pt idx="525">
                  <c:v>282.61238696612497</c:v>
                </c:pt>
                <c:pt idx="526">
                  <c:v>282.94104150427586</c:v>
                </c:pt>
                <c:pt idx="527">
                  <c:v>282.94972259080896</c:v>
                </c:pt>
                <c:pt idx="528">
                  <c:v>283.36469959635588</c:v>
                </c:pt>
                <c:pt idx="529">
                  <c:v>283.80430971291105</c:v>
                </c:pt>
                <c:pt idx="530">
                  <c:v>284.22809164612192</c:v>
                </c:pt>
                <c:pt idx="531">
                  <c:v>284.77271674584705</c:v>
                </c:pt>
                <c:pt idx="532">
                  <c:v>284.26295862380954</c:v>
                </c:pt>
                <c:pt idx="533">
                  <c:v>283.89408121119368</c:v>
                </c:pt>
                <c:pt idx="534">
                  <c:v>283.69159054744796</c:v>
                </c:pt>
                <c:pt idx="535">
                  <c:v>283.48164459427954</c:v>
                </c:pt>
                <c:pt idx="536">
                  <c:v>284.09665555823284</c:v>
                </c:pt>
                <c:pt idx="537">
                  <c:v>285.30314890308182</c:v>
                </c:pt>
                <c:pt idx="538">
                  <c:v>285.64459971128451</c:v>
                </c:pt>
                <c:pt idx="539">
                  <c:v>286.60783516351125</c:v>
                </c:pt>
                <c:pt idx="540">
                  <c:v>287.37920628996</c:v>
                </c:pt>
                <c:pt idx="541">
                  <c:v>288.65195541145721</c:v>
                </c:pt>
                <c:pt idx="542">
                  <c:v>289.04066313217999</c:v>
                </c:pt>
                <c:pt idx="543">
                  <c:v>289.34571303053139</c:v>
                </c:pt>
                <c:pt idx="544">
                  <c:v>289.63678318705797</c:v>
                </c:pt>
                <c:pt idx="545">
                  <c:v>289.93331215508857</c:v>
                </c:pt>
                <c:pt idx="546">
                  <c:v>290.36670077545585</c:v>
                </c:pt>
                <c:pt idx="547">
                  <c:v>290.34519572468969</c:v>
                </c:pt>
                <c:pt idx="548">
                  <c:v>290.83997370936089</c:v>
                </c:pt>
                <c:pt idx="549">
                  <c:v>291.39445247707704</c:v>
                </c:pt>
                <c:pt idx="550">
                  <c:v>291.27641848630367</c:v>
                </c:pt>
                <c:pt idx="551">
                  <c:v>291.83582334522686</c:v>
                </c:pt>
                <c:pt idx="552">
                  <c:v>292.95765143514922</c:v>
                </c:pt>
                <c:pt idx="553">
                  <c:v>293.8296032827954</c:v>
                </c:pt>
                <c:pt idx="554">
                  <c:v>293.93293451875746</c:v>
                </c:pt>
                <c:pt idx="555">
                  <c:v>294.13894631300246</c:v>
                </c:pt>
                <c:pt idx="556">
                  <c:v>294.73745144786733</c:v>
                </c:pt>
                <c:pt idx="557">
                  <c:v>296.16187591334909</c:v>
                </c:pt>
                <c:pt idx="558">
                  <c:v>296.45438928052101</c:v>
                </c:pt>
                <c:pt idx="559">
                  <c:v>296.77458965252401</c:v>
                </c:pt>
                <c:pt idx="560">
                  <c:v>296.7415147338437</c:v>
                </c:pt>
                <c:pt idx="561">
                  <c:v>297.02947978864324</c:v>
                </c:pt>
                <c:pt idx="562">
                  <c:v>296.36494429567637</c:v>
                </c:pt>
                <c:pt idx="563">
                  <c:v>295.73187074009024</c:v>
                </c:pt>
                <c:pt idx="564">
                  <c:v>294.85722742665814</c:v>
                </c:pt>
                <c:pt idx="565">
                  <c:v>294.12972284285763</c:v>
                </c:pt>
                <c:pt idx="566">
                  <c:v>293.63348458401424</c:v>
                </c:pt>
                <c:pt idx="567">
                  <c:v>292.98349472418505</c:v>
                </c:pt>
                <c:pt idx="568">
                  <c:v>292.15468527192718</c:v>
                </c:pt>
                <c:pt idx="569">
                  <c:v>291.54154879067971</c:v>
                </c:pt>
                <c:pt idx="570">
                  <c:v>290.93781761028151</c:v>
                </c:pt>
                <c:pt idx="571">
                  <c:v>290.70729416313515</c:v>
                </c:pt>
                <c:pt idx="572">
                  <c:v>289.50651194102397</c:v>
                </c:pt>
                <c:pt idx="573">
                  <c:v>288.96959921770673</c:v>
                </c:pt>
                <c:pt idx="574">
                  <c:v>288.44356563338886</c:v>
                </c:pt>
                <c:pt idx="575">
                  <c:v>288.33621673451518</c:v>
                </c:pt>
                <c:pt idx="576">
                  <c:v>287.73575713999799</c:v>
                </c:pt>
                <c:pt idx="577">
                  <c:v>286.8744679837697</c:v>
                </c:pt>
                <c:pt idx="578">
                  <c:v>286.07065775833331</c:v>
                </c:pt>
                <c:pt idx="579">
                  <c:v>285.15987164847797</c:v>
                </c:pt>
                <c:pt idx="580">
                  <c:v>284.55130193354182</c:v>
                </c:pt>
                <c:pt idx="581">
                  <c:v>283.97908735538482</c:v>
                </c:pt>
                <c:pt idx="582">
                  <c:v>283.4126250388</c:v>
                </c:pt>
                <c:pt idx="583">
                  <c:v>283.00269750288362</c:v>
                </c:pt>
                <c:pt idx="584">
                  <c:v>282.18082217080701</c:v>
                </c:pt>
                <c:pt idx="585">
                  <c:v>281.32157631284502</c:v>
                </c:pt>
                <c:pt idx="586">
                  <c:v>281.17607641714085</c:v>
                </c:pt>
                <c:pt idx="587">
                  <c:v>280.7628535361298</c:v>
                </c:pt>
                <c:pt idx="588">
                  <c:v>279.91886741280348</c:v>
                </c:pt>
                <c:pt idx="589">
                  <c:v>280.22871426150391</c:v>
                </c:pt>
                <c:pt idx="590">
                  <c:v>280.17437764269243</c:v>
                </c:pt>
                <c:pt idx="591">
                  <c:v>280.58218181590581</c:v>
                </c:pt>
                <c:pt idx="592">
                  <c:v>280.44430913375982</c:v>
                </c:pt>
                <c:pt idx="593">
                  <c:v>280.17524327038461</c:v>
                </c:pt>
                <c:pt idx="594">
                  <c:v>280.08606154720422</c:v>
                </c:pt>
                <c:pt idx="595">
                  <c:v>280.20717962730527</c:v>
                </c:pt>
                <c:pt idx="596">
                  <c:v>280.22933244160322</c:v>
                </c:pt>
                <c:pt idx="597">
                  <c:v>280.30601022658374</c:v>
                </c:pt>
                <c:pt idx="598">
                  <c:v>279.88640271356365</c:v>
                </c:pt>
                <c:pt idx="599">
                  <c:v>280.62892866239616</c:v>
                </c:pt>
                <c:pt idx="600">
                  <c:v>280.3684100306935</c:v>
                </c:pt>
                <c:pt idx="601">
                  <c:v>280.35241287749898</c:v>
                </c:pt>
                <c:pt idx="602">
                  <c:v>280.53759057820497</c:v>
                </c:pt>
                <c:pt idx="603">
                  <c:v>280.59494798509957</c:v>
                </c:pt>
                <c:pt idx="604">
                  <c:v>280.65700896695159</c:v>
                </c:pt>
                <c:pt idx="605">
                  <c:v>280.1504335787194</c:v>
                </c:pt>
                <c:pt idx="606">
                  <c:v>279.94037704752071</c:v>
                </c:pt>
                <c:pt idx="607">
                  <c:v>279.68152740079171</c:v>
                </c:pt>
                <c:pt idx="608">
                  <c:v>279.4027091780469</c:v>
                </c:pt>
                <c:pt idx="609">
                  <c:v>278.47764656750257</c:v>
                </c:pt>
                <c:pt idx="610">
                  <c:v>277.52818407019151</c:v>
                </c:pt>
                <c:pt idx="611">
                  <c:v>277.24403334098366</c:v>
                </c:pt>
                <c:pt idx="612">
                  <c:v>277.00857449752266</c:v>
                </c:pt>
                <c:pt idx="613">
                  <c:v>276.25822352629785</c:v>
                </c:pt>
                <c:pt idx="614">
                  <c:v>275.60388576921935</c:v>
                </c:pt>
                <c:pt idx="615">
                  <c:v>275.38522645518481</c:v>
                </c:pt>
                <c:pt idx="616">
                  <c:v>274.85522860683841</c:v>
                </c:pt>
                <c:pt idx="617">
                  <c:v>275.89695163020406</c:v>
                </c:pt>
                <c:pt idx="618">
                  <c:v>275.80487435565971</c:v>
                </c:pt>
                <c:pt idx="619">
                  <c:v>276.10254043506541</c:v>
                </c:pt>
                <c:pt idx="620">
                  <c:v>276.67919640379807</c:v>
                </c:pt>
                <c:pt idx="621">
                  <c:v>276.81696773015642</c:v>
                </c:pt>
                <c:pt idx="622">
                  <c:v>277.62181293808982</c:v>
                </c:pt>
                <c:pt idx="623">
                  <c:v>277.1333195340406</c:v>
                </c:pt>
                <c:pt idx="624">
                  <c:v>277.20168216658027</c:v>
                </c:pt>
                <c:pt idx="625">
                  <c:v>276.77436691575696</c:v>
                </c:pt>
                <c:pt idx="626">
                  <c:v>276.42294748792864</c:v>
                </c:pt>
                <c:pt idx="627">
                  <c:v>276.07976858327845</c:v>
                </c:pt>
                <c:pt idx="628">
                  <c:v>276.04350387839736</c:v>
                </c:pt>
                <c:pt idx="629">
                  <c:v>276.4194824847994</c:v>
                </c:pt>
                <c:pt idx="630">
                  <c:v>276.15715649294253</c:v>
                </c:pt>
                <c:pt idx="631">
                  <c:v>276.39396568477241</c:v>
                </c:pt>
                <c:pt idx="632">
                  <c:v>275.8254916827417</c:v>
                </c:pt>
                <c:pt idx="633">
                  <c:v>275.82641880006383</c:v>
                </c:pt>
                <c:pt idx="634">
                  <c:v>275.77363229234373</c:v>
                </c:pt>
                <c:pt idx="635">
                  <c:v>276.64506010651547</c:v>
                </c:pt>
                <c:pt idx="636">
                  <c:v>277.11487908351995</c:v>
                </c:pt>
                <c:pt idx="637">
                  <c:v>277.34383022398964</c:v>
                </c:pt>
                <c:pt idx="638">
                  <c:v>277.21345917118208</c:v>
                </c:pt>
                <c:pt idx="639">
                  <c:v>276.51550931359304</c:v>
                </c:pt>
                <c:pt idx="640">
                  <c:v>276.52991609952124</c:v>
                </c:pt>
                <c:pt idx="641">
                  <c:v>276.45529453671151</c:v>
                </c:pt>
                <c:pt idx="642">
                  <c:v>276.44030228619579</c:v>
                </c:pt>
                <c:pt idx="643">
                  <c:v>276.64207314336244</c:v>
                </c:pt>
                <c:pt idx="644">
                  <c:v>276.19369764051709</c:v>
                </c:pt>
                <c:pt idx="645">
                  <c:v>275.61686206251494</c:v>
                </c:pt>
                <c:pt idx="646">
                  <c:v>275.49143842917516</c:v>
                </c:pt>
                <c:pt idx="647">
                  <c:v>275.14860955727619</c:v>
                </c:pt>
                <c:pt idx="648">
                  <c:v>274.38840863696697</c:v>
                </c:pt>
                <c:pt idx="649">
                  <c:v>274.32558727169635</c:v>
                </c:pt>
                <c:pt idx="650">
                  <c:v>273.97069058123492</c:v>
                </c:pt>
                <c:pt idx="651">
                  <c:v>273.98792624210483</c:v>
                </c:pt>
                <c:pt idx="652">
                  <c:v>273.81040427575783</c:v>
                </c:pt>
                <c:pt idx="653">
                  <c:v>272.96658158385338</c:v>
                </c:pt>
                <c:pt idx="654">
                  <c:v>272.65244997139234</c:v>
                </c:pt>
                <c:pt idx="655">
                  <c:v>272.50426058272228</c:v>
                </c:pt>
                <c:pt idx="656">
                  <c:v>271.76005452085508</c:v>
                </c:pt>
                <c:pt idx="657">
                  <c:v>270.81255126753518</c:v>
                </c:pt>
                <c:pt idx="658">
                  <c:v>269.61688981723938</c:v>
                </c:pt>
                <c:pt idx="659">
                  <c:v>269.24946311048677</c:v>
                </c:pt>
                <c:pt idx="660">
                  <c:v>268.31187628599304</c:v>
                </c:pt>
                <c:pt idx="661">
                  <c:v>268.49370602794738</c:v>
                </c:pt>
                <c:pt idx="662">
                  <c:v>267.9398235676195</c:v>
                </c:pt>
                <c:pt idx="663">
                  <c:v>267.34848355928762</c:v>
                </c:pt>
                <c:pt idx="664">
                  <c:v>267.49552598257736</c:v>
                </c:pt>
                <c:pt idx="665">
                  <c:v>267.3396903899187</c:v>
                </c:pt>
                <c:pt idx="666">
                  <c:v>267.23357039459773</c:v>
                </c:pt>
                <c:pt idx="667">
                  <c:v>267.3306887456165</c:v>
                </c:pt>
                <c:pt idx="668">
                  <c:v>267.22258274573454</c:v>
                </c:pt>
                <c:pt idx="669">
                  <c:v>266.4498733328673</c:v>
                </c:pt>
                <c:pt idx="670">
                  <c:v>266.20689568335922</c:v>
                </c:pt>
                <c:pt idx="671">
                  <c:v>266.74226884222441</c:v>
                </c:pt>
                <c:pt idx="672">
                  <c:v>267.28837521822902</c:v>
                </c:pt>
                <c:pt idx="673">
                  <c:v>267.22633358805871</c:v>
                </c:pt>
                <c:pt idx="674">
                  <c:v>267.17385907157325</c:v>
                </c:pt>
                <c:pt idx="675">
                  <c:v>267.34193197744651</c:v>
                </c:pt>
                <c:pt idx="676">
                  <c:v>267.23912580004287</c:v>
                </c:pt>
                <c:pt idx="677">
                  <c:v>268.30251857053184</c:v>
                </c:pt>
                <c:pt idx="678">
                  <c:v>268.27811112044583</c:v>
                </c:pt>
                <c:pt idx="679">
                  <c:v>269.06612385002308</c:v>
                </c:pt>
                <c:pt idx="680">
                  <c:v>269.02341795016446</c:v>
                </c:pt>
                <c:pt idx="681">
                  <c:v>269.44263451076608</c:v>
                </c:pt>
                <c:pt idx="682">
                  <c:v>270.06217676452997</c:v>
                </c:pt>
                <c:pt idx="683">
                  <c:v>269.37295098770983</c:v>
                </c:pt>
                <c:pt idx="684">
                  <c:v>269.8489269303094</c:v>
                </c:pt>
                <c:pt idx="685">
                  <c:v>270.11911070815734</c:v>
                </c:pt>
                <c:pt idx="686">
                  <c:v>270.01388805456418</c:v>
                </c:pt>
                <c:pt idx="687">
                  <c:v>270.18534185900052</c:v>
                </c:pt>
                <c:pt idx="688">
                  <c:v>269.99864637668435</c:v>
                </c:pt>
                <c:pt idx="689">
                  <c:v>270.16273226999135</c:v>
                </c:pt>
                <c:pt idx="690">
                  <c:v>269.82241966653311</c:v>
                </c:pt>
                <c:pt idx="691">
                  <c:v>269.87339314455113</c:v>
                </c:pt>
                <c:pt idx="692">
                  <c:v>269.51020799977744</c:v>
                </c:pt>
                <c:pt idx="693">
                  <c:v>269.63973658255856</c:v>
                </c:pt>
                <c:pt idx="694">
                  <c:v>269.89533146476214</c:v>
                </c:pt>
                <c:pt idx="695">
                  <c:v>270.33365115135388</c:v>
                </c:pt>
                <c:pt idx="696">
                  <c:v>270.66175533627683</c:v>
                </c:pt>
                <c:pt idx="697">
                  <c:v>270.95458577032088</c:v>
                </c:pt>
                <c:pt idx="698">
                  <c:v>271.19506298217567</c:v>
                </c:pt>
                <c:pt idx="699">
                  <c:v>270.65205432056831</c:v>
                </c:pt>
                <c:pt idx="700">
                  <c:v>270.9188508924442</c:v>
                </c:pt>
                <c:pt idx="701">
                  <c:v>270.92355984402349</c:v>
                </c:pt>
                <c:pt idx="702">
                  <c:v>270.77827627487926</c:v>
                </c:pt>
                <c:pt idx="703">
                  <c:v>271.29671531202047</c:v>
                </c:pt>
                <c:pt idx="704">
                  <c:v>271.30616605199282</c:v>
                </c:pt>
                <c:pt idx="705">
                  <c:v>271.06204144516352</c:v>
                </c:pt>
                <c:pt idx="706">
                  <c:v>270.98394345126098</c:v>
                </c:pt>
                <c:pt idx="707">
                  <c:v>270.85070362913427</c:v>
                </c:pt>
                <c:pt idx="708">
                  <c:v>270.13610634210636</c:v>
                </c:pt>
                <c:pt idx="709">
                  <c:v>269.74679641210156</c:v>
                </c:pt>
                <c:pt idx="710">
                  <c:v>269.79591157165288</c:v>
                </c:pt>
                <c:pt idx="711">
                  <c:v>269.27524935360327</c:v>
                </c:pt>
                <c:pt idx="712">
                  <c:v>269.63610495912491</c:v>
                </c:pt>
                <c:pt idx="713">
                  <c:v>268.92701285711217</c:v>
                </c:pt>
                <c:pt idx="714">
                  <c:v>268.77606974218088</c:v>
                </c:pt>
                <c:pt idx="715">
                  <c:v>268.23884972659306</c:v>
                </c:pt>
                <c:pt idx="716">
                  <c:v>267.11400809091333</c:v>
                </c:pt>
                <c:pt idx="717">
                  <c:v>266.50426242130493</c:v>
                </c:pt>
                <c:pt idx="718">
                  <c:v>265.31572363751502</c:v>
                </c:pt>
                <c:pt idx="719">
                  <c:v>263.92335341970903</c:v>
                </c:pt>
                <c:pt idx="720">
                  <c:v>262.49366561962933</c:v>
                </c:pt>
                <c:pt idx="721">
                  <c:v>262.32530417113651</c:v>
                </c:pt>
                <c:pt idx="722">
                  <c:v>260.62748370017971</c:v>
                </c:pt>
                <c:pt idx="723">
                  <c:v>259.68346488548178</c:v>
                </c:pt>
                <c:pt idx="724">
                  <c:v>259.20264575051903</c:v>
                </c:pt>
                <c:pt idx="725">
                  <c:v>258.15472194637692</c:v>
                </c:pt>
                <c:pt idx="726">
                  <c:v>257.76115940224321</c:v>
                </c:pt>
                <c:pt idx="727">
                  <c:v>256.68125868324785</c:v>
                </c:pt>
                <c:pt idx="728">
                  <c:v>256.55963119217665</c:v>
                </c:pt>
                <c:pt idx="729">
                  <c:v>255.7628995276003</c:v>
                </c:pt>
                <c:pt idx="730">
                  <c:v>255.33616179299307</c:v>
                </c:pt>
                <c:pt idx="731">
                  <c:v>255.50014669423396</c:v>
                </c:pt>
                <c:pt idx="732">
                  <c:v>255.94113910865391</c:v>
                </c:pt>
                <c:pt idx="733">
                  <c:v>256.58220360714711</c:v>
                </c:pt>
                <c:pt idx="734">
                  <c:v>256.76230588655432</c:v>
                </c:pt>
                <c:pt idx="735">
                  <c:v>257.25870919917253</c:v>
                </c:pt>
                <c:pt idx="736">
                  <c:v>256.83489867377307</c:v>
                </c:pt>
                <c:pt idx="737">
                  <c:v>257.13695628800997</c:v>
                </c:pt>
                <c:pt idx="738">
                  <c:v>257.32931653934861</c:v>
                </c:pt>
                <c:pt idx="739">
                  <c:v>257.98536842833005</c:v>
                </c:pt>
                <c:pt idx="740">
                  <c:v>257.6809742714056</c:v>
                </c:pt>
                <c:pt idx="741">
                  <c:v>258.262673379332</c:v>
                </c:pt>
                <c:pt idx="742">
                  <c:v>258.15310596596163</c:v>
                </c:pt>
                <c:pt idx="743">
                  <c:v>256.89804967991631</c:v>
                </c:pt>
                <c:pt idx="744">
                  <c:v>257.1368864272979</c:v>
                </c:pt>
                <c:pt idx="745">
                  <c:v>256.71944809235902</c:v>
                </c:pt>
                <c:pt idx="746">
                  <c:v>256.42318077024714</c:v>
                </c:pt>
                <c:pt idx="747">
                  <c:v>256.15404508056452</c:v>
                </c:pt>
                <c:pt idx="748">
                  <c:v>255.27538889931495</c:v>
                </c:pt>
                <c:pt idx="749">
                  <c:v>254.33041957488317</c:v>
                </c:pt>
                <c:pt idx="750">
                  <c:v>253.22198558224963</c:v>
                </c:pt>
                <c:pt idx="751">
                  <c:v>252.78943192688726</c:v>
                </c:pt>
                <c:pt idx="752">
                  <c:v>251.61298821125374</c:v>
                </c:pt>
                <c:pt idx="753">
                  <c:v>250.85704702004585</c:v>
                </c:pt>
                <c:pt idx="754">
                  <c:v>251.06660802162773</c:v>
                </c:pt>
                <c:pt idx="755">
                  <c:v>250.54173231235239</c:v>
                </c:pt>
                <c:pt idx="756">
                  <c:v>250.05562799380746</c:v>
                </c:pt>
                <c:pt idx="757">
                  <c:v>249.6959858370877</c:v>
                </c:pt>
                <c:pt idx="758">
                  <c:v>249.11681265674278</c:v>
                </c:pt>
                <c:pt idx="759">
                  <c:v>248.35731588457256</c:v>
                </c:pt>
                <c:pt idx="760">
                  <c:v>248.19974504685544</c:v>
                </c:pt>
                <c:pt idx="761">
                  <c:v>247.22635981001949</c:v>
                </c:pt>
                <c:pt idx="762">
                  <c:v>246.68528175211344</c:v>
                </c:pt>
                <c:pt idx="763">
                  <c:v>246.09122216575685</c:v>
                </c:pt>
                <c:pt idx="764">
                  <c:v>245.0430009820785</c:v>
                </c:pt>
                <c:pt idx="765">
                  <c:v>244.63622030256286</c:v>
                </c:pt>
                <c:pt idx="766">
                  <c:v>243.92418656735632</c:v>
                </c:pt>
                <c:pt idx="767">
                  <c:v>243.23090095003144</c:v>
                </c:pt>
                <c:pt idx="768">
                  <c:v>242.27018443695681</c:v>
                </c:pt>
                <c:pt idx="769">
                  <c:v>241.77567451333843</c:v>
                </c:pt>
                <c:pt idx="770">
                  <c:v>241.22201321535715</c:v>
                </c:pt>
                <c:pt idx="771">
                  <c:v>240.82698890146514</c:v>
                </c:pt>
                <c:pt idx="772">
                  <c:v>240.72286308624257</c:v>
                </c:pt>
                <c:pt idx="773">
                  <c:v>240.62425954422557</c:v>
                </c:pt>
                <c:pt idx="774">
                  <c:v>240.56464761768905</c:v>
                </c:pt>
                <c:pt idx="775">
                  <c:v>240.25431216141439</c:v>
                </c:pt>
                <c:pt idx="776">
                  <c:v>240.1227755706129</c:v>
                </c:pt>
                <c:pt idx="777">
                  <c:v>239.77852280070425</c:v>
                </c:pt>
                <c:pt idx="778">
                  <c:v>239.4331036537389</c:v>
                </c:pt>
                <c:pt idx="779">
                  <c:v>239.03617462582929</c:v>
                </c:pt>
                <c:pt idx="780">
                  <c:v>238.66665536075755</c:v>
                </c:pt>
                <c:pt idx="781">
                  <c:v>238.43555015211697</c:v>
                </c:pt>
                <c:pt idx="782">
                  <c:v>237.95858294835239</c:v>
                </c:pt>
                <c:pt idx="783">
                  <c:v>238.12932342678135</c:v>
                </c:pt>
                <c:pt idx="784">
                  <c:v>238.5314900722185</c:v>
                </c:pt>
                <c:pt idx="785">
                  <c:v>238.10776268123922</c:v>
                </c:pt>
                <c:pt idx="786">
                  <c:v>238.61435361629449</c:v>
                </c:pt>
                <c:pt idx="787">
                  <c:v>238.30728203786228</c:v>
                </c:pt>
                <c:pt idx="788">
                  <c:v>238.85682426756583</c:v>
                </c:pt>
                <c:pt idx="789">
                  <c:v>238.93069791111824</c:v>
                </c:pt>
                <c:pt idx="790">
                  <c:v>239.39681670518868</c:v>
                </c:pt>
                <c:pt idx="791">
                  <c:v>239.50147653065838</c:v>
                </c:pt>
                <c:pt idx="792">
                  <c:v>240.0641320120867</c:v>
                </c:pt>
                <c:pt idx="793">
                  <c:v>240.86757971917157</c:v>
                </c:pt>
                <c:pt idx="794">
                  <c:v>240.85757164145031</c:v>
                </c:pt>
                <c:pt idx="795">
                  <c:v>242.15517338820555</c:v>
                </c:pt>
                <c:pt idx="796">
                  <c:v>241.58998888589855</c:v>
                </c:pt>
                <c:pt idx="797">
                  <c:v>241.36389501722999</c:v>
                </c:pt>
                <c:pt idx="798">
                  <c:v>241.79947927734958</c:v>
                </c:pt>
                <c:pt idx="799">
                  <c:v>242.253684270778</c:v>
                </c:pt>
                <c:pt idx="800">
                  <c:v>242.83847741413345</c:v>
                </c:pt>
                <c:pt idx="801">
                  <c:v>243.84070707268904</c:v>
                </c:pt>
                <c:pt idx="802">
                  <c:v>243.60696835552847</c:v>
                </c:pt>
                <c:pt idx="803">
                  <c:v>242.89082488133596</c:v>
                </c:pt>
                <c:pt idx="804">
                  <c:v>242.58606157916199</c:v>
                </c:pt>
                <c:pt idx="805">
                  <c:v>241.83903261432681</c:v>
                </c:pt>
                <c:pt idx="806">
                  <c:v>241.66619363016224</c:v>
                </c:pt>
                <c:pt idx="807">
                  <c:v>241.58884556146629</c:v>
                </c:pt>
                <c:pt idx="808">
                  <c:v>241.34279516352944</c:v>
                </c:pt>
                <c:pt idx="809">
                  <c:v>241.53577315042318</c:v>
                </c:pt>
                <c:pt idx="810">
                  <c:v>240.83030138796124</c:v>
                </c:pt>
                <c:pt idx="811">
                  <c:v>240.25468980734624</c:v>
                </c:pt>
                <c:pt idx="812">
                  <c:v>239.53049472700775</c:v>
                </c:pt>
                <c:pt idx="813">
                  <c:v>239.41419985956199</c:v>
                </c:pt>
                <c:pt idx="814">
                  <c:v>239.66521493766268</c:v>
                </c:pt>
                <c:pt idx="815">
                  <c:v>239.25029722970027</c:v>
                </c:pt>
                <c:pt idx="816">
                  <c:v>239.03860898965192</c:v>
                </c:pt>
                <c:pt idx="817">
                  <c:v>238.99945428754003</c:v>
                </c:pt>
                <c:pt idx="818">
                  <c:v>238.75298442848236</c:v>
                </c:pt>
                <c:pt idx="819">
                  <c:v>238.71674789574968</c:v>
                </c:pt>
                <c:pt idx="820">
                  <c:v>238.85632654560894</c:v>
                </c:pt>
                <c:pt idx="821">
                  <c:v>238.24134869652988</c:v>
                </c:pt>
                <c:pt idx="822">
                  <c:v>238.08479578838509</c:v>
                </c:pt>
                <c:pt idx="823">
                  <c:v>237.30383958408885</c:v>
                </c:pt>
                <c:pt idx="824">
                  <c:v>236.10387900951289</c:v>
                </c:pt>
                <c:pt idx="825">
                  <c:v>235.849552073409</c:v>
                </c:pt>
                <c:pt idx="826">
                  <c:v>235.25229077736054</c:v>
                </c:pt>
                <c:pt idx="827">
                  <c:v>234.77600754656859</c:v>
                </c:pt>
                <c:pt idx="828">
                  <c:v>234.67719722327888</c:v>
                </c:pt>
                <c:pt idx="829">
                  <c:v>234.6787474400455</c:v>
                </c:pt>
                <c:pt idx="830">
                  <c:v>234.45084611971441</c:v>
                </c:pt>
                <c:pt idx="831">
                  <c:v>234.12253525428781</c:v>
                </c:pt>
                <c:pt idx="832">
                  <c:v>233.19607678933824</c:v>
                </c:pt>
                <c:pt idx="833">
                  <c:v>232.92652050224399</c:v>
                </c:pt>
                <c:pt idx="834">
                  <c:v>232.75569653228871</c:v>
                </c:pt>
                <c:pt idx="835">
                  <c:v>232.56822426779809</c:v>
                </c:pt>
                <c:pt idx="836">
                  <c:v>232.84949060272314</c:v>
                </c:pt>
                <c:pt idx="837">
                  <c:v>232.26040101906673</c:v>
                </c:pt>
                <c:pt idx="838">
                  <c:v>232.09135328645442</c:v>
                </c:pt>
                <c:pt idx="839">
                  <c:v>232.21542099515881</c:v>
                </c:pt>
                <c:pt idx="840">
                  <c:v>233.12415472193626</c:v>
                </c:pt>
                <c:pt idx="841">
                  <c:v>233.0526658923915</c:v>
                </c:pt>
                <c:pt idx="842">
                  <c:v>233.44433210805494</c:v>
                </c:pt>
                <c:pt idx="843">
                  <c:v>233.63182599326231</c:v>
                </c:pt>
                <c:pt idx="844">
                  <c:v>234.41075811803955</c:v>
                </c:pt>
                <c:pt idx="845">
                  <c:v>234.30004043355092</c:v>
                </c:pt>
                <c:pt idx="846">
                  <c:v>234.58424758181272</c:v>
                </c:pt>
                <c:pt idx="847">
                  <c:v>235.17064141231987</c:v>
                </c:pt>
                <c:pt idx="848">
                  <c:v>235.43038535399651</c:v>
                </c:pt>
                <c:pt idx="849">
                  <c:v>235.18161785612224</c:v>
                </c:pt>
                <c:pt idx="850">
                  <c:v>235.49733357751566</c:v>
                </c:pt>
                <c:pt idx="851">
                  <c:v>235.39962684096008</c:v>
                </c:pt>
                <c:pt idx="852">
                  <c:v>235.63794271986288</c:v>
                </c:pt>
                <c:pt idx="853">
                  <c:v>235.5552117977301</c:v>
                </c:pt>
                <c:pt idx="854">
                  <c:v>234.46911767459139</c:v>
                </c:pt>
                <c:pt idx="855">
                  <c:v>234.35299754843354</c:v>
                </c:pt>
                <c:pt idx="856">
                  <c:v>232.7727287908456</c:v>
                </c:pt>
                <c:pt idx="857">
                  <c:v>231.95734668268713</c:v>
                </c:pt>
                <c:pt idx="858">
                  <c:v>231.56120596618041</c:v>
                </c:pt>
                <c:pt idx="859">
                  <c:v>230.76723571929173</c:v>
                </c:pt>
                <c:pt idx="860">
                  <c:v>229.79082872207439</c:v>
                </c:pt>
                <c:pt idx="861">
                  <c:v>229.38457383107976</c:v>
                </c:pt>
                <c:pt idx="862">
                  <c:v>227.8477037051268</c:v>
                </c:pt>
                <c:pt idx="863">
                  <c:v>226.83425096718662</c:v>
                </c:pt>
                <c:pt idx="864">
                  <c:v>225.54296336656114</c:v>
                </c:pt>
                <c:pt idx="865">
                  <c:v>224.15130213223608</c:v>
                </c:pt>
                <c:pt idx="866">
                  <c:v>223.05912863476604</c:v>
                </c:pt>
                <c:pt idx="867">
                  <c:v>221.68764986196973</c:v>
                </c:pt>
                <c:pt idx="868">
                  <c:v>220.73733607756526</c:v>
                </c:pt>
                <c:pt idx="869">
                  <c:v>220.05831009314085</c:v>
                </c:pt>
                <c:pt idx="870">
                  <c:v>218.62512541458906</c:v>
                </c:pt>
                <c:pt idx="871">
                  <c:v>217.21561381273108</c:v>
                </c:pt>
                <c:pt idx="872">
                  <c:v>216.05246648105927</c:v>
                </c:pt>
                <c:pt idx="873">
                  <c:v>215.70911073186628</c:v>
                </c:pt>
                <c:pt idx="874">
                  <c:v>215.22806261000289</c:v>
                </c:pt>
                <c:pt idx="875">
                  <c:v>214.26823187405154</c:v>
                </c:pt>
                <c:pt idx="876">
                  <c:v>213.42839913233476</c:v>
                </c:pt>
                <c:pt idx="877">
                  <c:v>212.079578113482</c:v>
                </c:pt>
                <c:pt idx="878">
                  <c:v>210.73502448967074</c:v>
                </c:pt>
                <c:pt idx="879">
                  <c:v>209.55564107814385</c:v>
                </c:pt>
                <c:pt idx="880">
                  <c:v>208.14026820410831</c:v>
                </c:pt>
                <c:pt idx="881">
                  <c:v>207.26534215973459</c:v>
                </c:pt>
                <c:pt idx="882">
                  <c:v>206.36811439655006</c:v>
                </c:pt>
                <c:pt idx="883">
                  <c:v>205.04643550015265</c:v>
                </c:pt>
                <c:pt idx="884">
                  <c:v>203.90569448710031</c:v>
                </c:pt>
                <c:pt idx="885">
                  <c:v>203.0982021975729</c:v>
                </c:pt>
                <c:pt idx="886">
                  <c:v>202.47698106116769</c:v>
                </c:pt>
                <c:pt idx="887">
                  <c:v>201.40434951105021</c:v>
                </c:pt>
                <c:pt idx="888">
                  <c:v>201.27228964848231</c:v>
                </c:pt>
                <c:pt idx="889">
                  <c:v>201.11918757099701</c:v>
                </c:pt>
                <c:pt idx="890">
                  <c:v>201.04659835967419</c:v>
                </c:pt>
                <c:pt idx="891">
                  <c:v>200.33743073584145</c:v>
                </c:pt>
                <c:pt idx="892">
                  <c:v>199.5980748011375</c:v>
                </c:pt>
                <c:pt idx="893">
                  <c:v>198.75957875312366</c:v>
                </c:pt>
                <c:pt idx="894">
                  <c:v>198.60735613093573</c:v>
                </c:pt>
                <c:pt idx="895">
                  <c:v>198.39703548614699</c:v>
                </c:pt>
                <c:pt idx="896">
                  <c:v>198.22581648030967</c:v>
                </c:pt>
                <c:pt idx="897">
                  <c:v>197.94135412154529</c:v>
                </c:pt>
                <c:pt idx="898">
                  <c:v>198.0092360437126</c:v>
                </c:pt>
                <c:pt idx="899">
                  <c:v>197.57232516654648</c:v>
                </c:pt>
                <c:pt idx="900">
                  <c:v>197.92795198332288</c:v>
                </c:pt>
                <c:pt idx="901">
                  <c:v>197.15649171699218</c:v>
                </c:pt>
                <c:pt idx="902">
                  <c:v>197.27156052931747</c:v>
                </c:pt>
                <c:pt idx="903">
                  <c:v>197.57373077830718</c:v>
                </c:pt>
                <c:pt idx="904">
                  <c:v>198.37690704937742</c:v>
                </c:pt>
                <c:pt idx="905">
                  <c:v>199.16948294577654</c:v>
                </c:pt>
                <c:pt idx="906">
                  <c:v>199.56634154365534</c:v>
                </c:pt>
                <c:pt idx="907">
                  <c:v>200.77539908702056</c:v>
                </c:pt>
                <c:pt idx="908">
                  <c:v>201.79317076828309</c:v>
                </c:pt>
                <c:pt idx="909">
                  <c:v>202.01359893697639</c:v>
                </c:pt>
                <c:pt idx="910">
                  <c:v>202.62227436699376</c:v>
                </c:pt>
                <c:pt idx="911">
                  <c:v>203.10778700777357</c:v>
                </c:pt>
                <c:pt idx="912">
                  <c:v>202.88716099124798</c:v>
                </c:pt>
                <c:pt idx="913">
                  <c:v>202.94031922444293</c:v>
                </c:pt>
                <c:pt idx="914">
                  <c:v>202.65073046778255</c:v>
                </c:pt>
                <c:pt idx="915">
                  <c:v>202.83663429191353</c:v>
                </c:pt>
                <c:pt idx="916">
                  <c:v>202.15650506387806</c:v>
                </c:pt>
                <c:pt idx="917">
                  <c:v>202.17882210502648</c:v>
                </c:pt>
                <c:pt idx="918">
                  <c:v>202.17471528156258</c:v>
                </c:pt>
                <c:pt idx="919">
                  <c:v>202.13242462271222</c:v>
                </c:pt>
                <c:pt idx="920">
                  <c:v>201.32135773262274</c:v>
                </c:pt>
                <c:pt idx="921">
                  <c:v>200.61549608294106</c:v>
                </c:pt>
                <c:pt idx="922">
                  <c:v>199.54131484912156</c:v>
                </c:pt>
                <c:pt idx="923">
                  <c:v>199.18908083489015</c:v>
                </c:pt>
                <c:pt idx="924">
                  <c:v>198.75960771965401</c:v>
                </c:pt>
                <c:pt idx="925">
                  <c:v>198.33190750653253</c:v>
                </c:pt>
                <c:pt idx="926">
                  <c:v>197.654812024042</c:v>
                </c:pt>
                <c:pt idx="927">
                  <c:v>197.3434909735825</c:v>
                </c:pt>
                <c:pt idx="928">
                  <c:v>197.42964392073938</c:v>
                </c:pt>
                <c:pt idx="929">
                  <c:v>196.94157015602912</c:v>
                </c:pt>
                <c:pt idx="930">
                  <c:v>196.06505046522139</c:v>
                </c:pt>
                <c:pt idx="931">
                  <c:v>195.55995185217424</c:v>
                </c:pt>
                <c:pt idx="932">
                  <c:v>194.85761970912796</c:v>
                </c:pt>
                <c:pt idx="933">
                  <c:v>194.29670380898702</c:v>
                </c:pt>
                <c:pt idx="934">
                  <c:v>194.67707487589618</c:v>
                </c:pt>
                <c:pt idx="935">
                  <c:v>194.78583275807301</c:v>
                </c:pt>
                <c:pt idx="936">
                  <c:v>194.41157735938191</c:v>
                </c:pt>
                <c:pt idx="937">
                  <c:v>193.58789512910661</c:v>
                </c:pt>
                <c:pt idx="938">
                  <c:v>192.638730431993</c:v>
                </c:pt>
                <c:pt idx="939">
                  <c:v>191.67811796758681</c:v>
                </c:pt>
                <c:pt idx="940">
                  <c:v>190.57896056348113</c:v>
                </c:pt>
                <c:pt idx="941">
                  <c:v>189.81597324921981</c:v>
                </c:pt>
                <c:pt idx="942">
                  <c:v>189.69742574743404</c:v>
                </c:pt>
                <c:pt idx="943">
                  <c:v>188.51582076366759</c:v>
                </c:pt>
                <c:pt idx="944">
                  <c:v>187.33604742598104</c:v>
                </c:pt>
                <c:pt idx="945">
                  <c:v>186.37698149768337</c:v>
                </c:pt>
                <c:pt idx="946">
                  <c:v>185.63285143540736</c:v>
                </c:pt>
                <c:pt idx="947">
                  <c:v>184.68550470374774</c:v>
                </c:pt>
                <c:pt idx="948">
                  <c:v>184.23768333851402</c:v>
                </c:pt>
                <c:pt idx="949">
                  <c:v>183.79151360762043</c:v>
                </c:pt>
                <c:pt idx="950">
                  <c:v>183.34153207563057</c:v>
                </c:pt>
                <c:pt idx="951">
                  <c:v>182.49866866139268</c:v>
                </c:pt>
                <c:pt idx="952">
                  <c:v>181.75067653331649</c:v>
                </c:pt>
                <c:pt idx="953">
                  <c:v>181.12033300287374</c:v>
                </c:pt>
                <c:pt idx="954">
                  <c:v>180.37564872079028</c:v>
                </c:pt>
                <c:pt idx="955">
                  <c:v>179.83281271200474</c:v>
                </c:pt>
                <c:pt idx="956">
                  <c:v>179.47186548884565</c:v>
                </c:pt>
                <c:pt idx="957">
                  <c:v>178.98885865901207</c:v>
                </c:pt>
                <c:pt idx="958">
                  <c:v>178.50858657743092</c:v>
                </c:pt>
                <c:pt idx="959">
                  <c:v>177.95150437313973</c:v>
                </c:pt>
                <c:pt idx="960">
                  <c:v>177.21809114802713</c:v>
                </c:pt>
                <c:pt idx="961">
                  <c:v>175.84590662684127</c:v>
                </c:pt>
                <c:pt idx="962">
                  <c:v>175.33116025902044</c:v>
                </c:pt>
                <c:pt idx="963">
                  <c:v>175.06120071008579</c:v>
                </c:pt>
                <c:pt idx="964">
                  <c:v>174.66678131177281</c:v>
                </c:pt>
                <c:pt idx="965">
                  <c:v>174.67048892690184</c:v>
                </c:pt>
                <c:pt idx="966">
                  <c:v>174.14086208503716</c:v>
                </c:pt>
                <c:pt idx="967">
                  <c:v>173.78144063152459</c:v>
                </c:pt>
                <c:pt idx="968">
                  <c:v>173.02745582112897</c:v>
                </c:pt>
                <c:pt idx="969">
                  <c:v>172.60078036518101</c:v>
                </c:pt>
                <c:pt idx="970">
                  <c:v>172.54177001379097</c:v>
                </c:pt>
                <c:pt idx="971">
                  <c:v>172.09165451886199</c:v>
                </c:pt>
                <c:pt idx="972">
                  <c:v>170.98400120617632</c:v>
                </c:pt>
                <c:pt idx="973">
                  <c:v>170.21930305874989</c:v>
                </c:pt>
                <c:pt idx="974">
                  <c:v>169.38191771294538</c:v>
                </c:pt>
                <c:pt idx="975">
                  <c:v>168.47680844075234</c:v>
                </c:pt>
                <c:pt idx="976">
                  <c:v>167.57488055547896</c:v>
                </c:pt>
                <c:pt idx="977">
                  <c:v>167.17498635974354</c:v>
                </c:pt>
                <c:pt idx="978">
                  <c:v>166.97049753586728</c:v>
                </c:pt>
                <c:pt idx="979">
                  <c:v>166.33020538127448</c:v>
                </c:pt>
                <c:pt idx="980">
                  <c:v>166.06879272207578</c:v>
                </c:pt>
                <c:pt idx="981">
                  <c:v>164.57061304754987</c:v>
                </c:pt>
                <c:pt idx="982">
                  <c:v>163.05525992887232</c:v>
                </c:pt>
                <c:pt idx="983">
                  <c:v>162.22147786414408</c:v>
                </c:pt>
                <c:pt idx="984">
                  <c:v>161.17483300986609</c:v>
                </c:pt>
                <c:pt idx="985">
                  <c:v>160.29150626737845</c:v>
                </c:pt>
                <c:pt idx="986">
                  <c:v>159.39173717013475</c:v>
                </c:pt>
                <c:pt idx="987">
                  <c:v>159.11504067876263</c:v>
                </c:pt>
                <c:pt idx="988">
                  <c:v>158.77416778839313</c:v>
                </c:pt>
                <c:pt idx="989">
                  <c:v>158.13993737202546</c:v>
                </c:pt>
                <c:pt idx="990">
                  <c:v>157.41246493870844</c:v>
                </c:pt>
                <c:pt idx="991">
                  <c:v>157.10797032286928</c:v>
                </c:pt>
                <c:pt idx="992">
                  <c:v>156.56122575702</c:v>
                </c:pt>
                <c:pt idx="993">
                  <c:v>155.80186147989318</c:v>
                </c:pt>
                <c:pt idx="994">
                  <c:v>155.52130125081544</c:v>
                </c:pt>
                <c:pt idx="995">
                  <c:v>155.1445066759243</c:v>
                </c:pt>
                <c:pt idx="996">
                  <c:v>155.04874971738403</c:v>
                </c:pt>
                <c:pt idx="997">
                  <c:v>154.5017559600808</c:v>
                </c:pt>
                <c:pt idx="998">
                  <c:v>154.54609026582588</c:v>
                </c:pt>
                <c:pt idx="999">
                  <c:v>154.38928342936788</c:v>
                </c:pt>
                <c:pt idx="1000">
                  <c:v>153.97621209270656</c:v>
                </c:pt>
                <c:pt idx="1001">
                  <c:v>153.60623593644686</c:v>
                </c:pt>
                <c:pt idx="1002">
                  <c:v>154.0848366124047</c:v>
                </c:pt>
                <c:pt idx="1003">
                  <c:v>153.49410393142762</c:v>
                </c:pt>
                <c:pt idx="1004">
                  <c:v>152.92485442258547</c:v>
                </c:pt>
                <c:pt idx="1005">
                  <c:v>152.42894707598876</c:v>
                </c:pt>
                <c:pt idx="1006">
                  <c:v>151.65807068773651</c:v>
                </c:pt>
                <c:pt idx="1007">
                  <c:v>151.51059533676948</c:v>
                </c:pt>
                <c:pt idx="1008">
                  <c:v>151.15892213453736</c:v>
                </c:pt>
                <c:pt idx="1009">
                  <c:v>151.18071058057151</c:v>
                </c:pt>
                <c:pt idx="1010">
                  <c:v>151.14695388685405</c:v>
                </c:pt>
                <c:pt idx="1011">
                  <c:v>150.65243672126613</c:v>
                </c:pt>
                <c:pt idx="1012">
                  <c:v>149.70496091629136</c:v>
                </c:pt>
                <c:pt idx="1013">
                  <c:v>150.56544898684152</c:v>
                </c:pt>
                <c:pt idx="1014">
                  <c:v>149.76481272043699</c:v>
                </c:pt>
                <c:pt idx="1015">
                  <c:v>149.12991429631811</c:v>
                </c:pt>
                <c:pt idx="1016">
                  <c:v>148.89185197099906</c:v>
                </c:pt>
                <c:pt idx="1017">
                  <c:v>149.21891195920068</c:v>
                </c:pt>
                <c:pt idx="1018">
                  <c:v>148.76771739062957</c:v>
                </c:pt>
                <c:pt idx="1019">
                  <c:v>148.63537838428584</c:v>
                </c:pt>
                <c:pt idx="1020">
                  <c:v>148.41070400195625</c:v>
                </c:pt>
                <c:pt idx="1021">
                  <c:v>148.83126846033389</c:v>
                </c:pt>
                <c:pt idx="1022">
                  <c:v>148.9344947583094</c:v>
                </c:pt>
                <c:pt idx="1023">
                  <c:v>148.30315388914585</c:v>
                </c:pt>
                <c:pt idx="1024">
                  <c:v>148.15465644902159</c:v>
                </c:pt>
                <c:pt idx="1025">
                  <c:v>147.83881052061307</c:v>
                </c:pt>
                <c:pt idx="1026">
                  <c:v>147.21815224710465</c:v>
                </c:pt>
                <c:pt idx="1027">
                  <c:v>146.71598011417655</c:v>
                </c:pt>
                <c:pt idx="1028">
                  <c:v>145.35107245304496</c:v>
                </c:pt>
                <c:pt idx="1029">
                  <c:v>144.70227553582191</c:v>
                </c:pt>
                <c:pt idx="1030">
                  <c:v>144.27807724906199</c:v>
                </c:pt>
                <c:pt idx="1031">
                  <c:v>143.85776484139598</c:v>
                </c:pt>
                <c:pt idx="1032">
                  <c:v>143.33507550351678</c:v>
                </c:pt>
                <c:pt idx="1033">
                  <c:v>142.20121483658929</c:v>
                </c:pt>
                <c:pt idx="1034">
                  <c:v>141.52502319398118</c:v>
                </c:pt>
                <c:pt idx="1035">
                  <c:v>140.20101115309618</c:v>
                </c:pt>
                <c:pt idx="1036">
                  <c:v>139.08815556341796</c:v>
                </c:pt>
                <c:pt idx="1037">
                  <c:v>138.58113104647293</c:v>
                </c:pt>
                <c:pt idx="1038">
                  <c:v>138.36124156513785</c:v>
                </c:pt>
                <c:pt idx="1039">
                  <c:v>137.12673880412635</c:v>
                </c:pt>
                <c:pt idx="1040">
                  <c:v>137.31735630449703</c:v>
                </c:pt>
                <c:pt idx="1041">
                  <c:v>136.23565302267033</c:v>
                </c:pt>
                <c:pt idx="1042">
                  <c:v>135.3025286248872</c:v>
                </c:pt>
                <c:pt idx="1043">
                  <c:v>133.94565903215167</c:v>
                </c:pt>
                <c:pt idx="1044">
                  <c:v>132.54452006507813</c:v>
                </c:pt>
                <c:pt idx="1045">
                  <c:v>132.8486162066902</c:v>
                </c:pt>
                <c:pt idx="1046">
                  <c:v>131.19181388011094</c:v>
                </c:pt>
                <c:pt idx="1047">
                  <c:v>129.80077922585082</c:v>
                </c:pt>
                <c:pt idx="1048">
                  <c:v>128.66386398247482</c:v>
                </c:pt>
                <c:pt idx="1049">
                  <c:v>128.50958362942211</c:v>
                </c:pt>
                <c:pt idx="1050">
                  <c:v>127.89038161167169</c:v>
                </c:pt>
                <c:pt idx="1051">
                  <c:v>127.78762829989101</c:v>
                </c:pt>
                <c:pt idx="1052">
                  <c:v>127.46084182163754</c:v>
                </c:pt>
                <c:pt idx="1053">
                  <c:v>126.3659064471819</c:v>
                </c:pt>
                <c:pt idx="1054">
                  <c:v>125.70761333171485</c:v>
                </c:pt>
                <c:pt idx="1055">
                  <c:v>125.02742925154256</c:v>
                </c:pt>
                <c:pt idx="1056">
                  <c:v>124.56609448765089</c:v>
                </c:pt>
                <c:pt idx="1057">
                  <c:v>123.71615845857012</c:v>
                </c:pt>
                <c:pt idx="1058">
                  <c:v>123.17569800601133</c:v>
                </c:pt>
                <c:pt idx="1059">
                  <c:v>122.67485676365014</c:v>
                </c:pt>
                <c:pt idx="1060">
                  <c:v>121.71728135557954</c:v>
                </c:pt>
                <c:pt idx="1061">
                  <c:v>122.34124496826685</c:v>
                </c:pt>
                <c:pt idx="1062">
                  <c:v>122.13108770137886</c:v>
                </c:pt>
                <c:pt idx="1063">
                  <c:v>121.56330050195685</c:v>
                </c:pt>
                <c:pt idx="1064">
                  <c:v>121.17366030208443</c:v>
                </c:pt>
                <c:pt idx="1065">
                  <c:v>120.52012358163137</c:v>
                </c:pt>
                <c:pt idx="1066">
                  <c:v>119.75140052747116</c:v>
                </c:pt>
                <c:pt idx="1067">
                  <c:v>119.01793083857449</c:v>
                </c:pt>
                <c:pt idx="1068">
                  <c:v>118.80098049392302</c:v>
                </c:pt>
                <c:pt idx="1069">
                  <c:v>118.26913452981881</c:v>
                </c:pt>
                <c:pt idx="1070">
                  <c:v>118.0275089861512</c:v>
                </c:pt>
                <c:pt idx="1071">
                  <c:v>117.30227620640882</c:v>
                </c:pt>
                <c:pt idx="1072">
                  <c:v>116.48089411212632</c:v>
                </c:pt>
                <c:pt idx="1073">
                  <c:v>117.02159222533423</c:v>
                </c:pt>
                <c:pt idx="1074">
                  <c:v>116.19680428503182</c:v>
                </c:pt>
                <c:pt idx="1075">
                  <c:v>115.51565535703065</c:v>
                </c:pt>
                <c:pt idx="1076">
                  <c:v>115.20948759362422</c:v>
                </c:pt>
                <c:pt idx="1077">
                  <c:v>115.61949109414209</c:v>
                </c:pt>
                <c:pt idx="1078">
                  <c:v>115.30425012666535</c:v>
                </c:pt>
                <c:pt idx="1079">
                  <c:v>115.09345226703236</c:v>
                </c:pt>
                <c:pt idx="1080">
                  <c:v>114.8465714127361</c:v>
                </c:pt>
                <c:pt idx="1081">
                  <c:v>115.26267516367402</c:v>
                </c:pt>
                <c:pt idx="1082">
                  <c:v>114.71073610248676</c:v>
                </c:pt>
                <c:pt idx="1083">
                  <c:v>113.69191842305619</c:v>
                </c:pt>
                <c:pt idx="1084">
                  <c:v>113.24361748095762</c:v>
                </c:pt>
                <c:pt idx="1085">
                  <c:v>112.79714787681201</c:v>
                </c:pt>
                <c:pt idx="1086">
                  <c:v>112.37857538371273</c:v>
                </c:pt>
                <c:pt idx="1087">
                  <c:v>111.82261649228984</c:v>
                </c:pt>
                <c:pt idx="1088">
                  <c:v>111.2548715330434</c:v>
                </c:pt>
                <c:pt idx="1089">
                  <c:v>110.01192884544615</c:v>
                </c:pt>
                <c:pt idx="1090">
                  <c:v>108.97682716976291</c:v>
                </c:pt>
                <c:pt idx="1091">
                  <c:v>108.4620948789071</c:v>
                </c:pt>
                <c:pt idx="1092">
                  <c:v>107.6892524773849</c:v>
                </c:pt>
                <c:pt idx="1093">
                  <c:v>106.53099216536511</c:v>
                </c:pt>
                <c:pt idx="1094">
                  <c:v>106.09586909005705</c:v>
                </c:pt>
                <c:pt idx="1095">
                  <c:v>105.26342918583025</c:v>
                </c:pt>
                <c:pt idx="1096">
                  <c:v>104.08275110605388</c:v>
                </c:pt>
                <c:pt idx="1097">
                  <c:v>103.07953661843024</c:v>
                </c:pt>
                <c:pt idx="1098">
                  <c:v>102.79685223994498</c:v>
                </c:pt>
                <c:pt idx="1099">
                  <c:v>101.44525663400285</c:v>
                </c:pt>
                <c:pt idx="1100">
                  <c:v>101.37222920861893</c:v>
                </c:pt>
                <c:pt idx="1101">
                  <c:v>100.90525634069724</c:v>
                </c:pt>
                <c:pt idx="1102">
                  <c:v>100.80884908350082</c:v>
                </c:pt>
                <c:pt idx="1103">
                  <c:v>100.01946430383369</c:v>
                </c:pt>
                <c:pt idx="1104">
                  <c:v>99.037241209977978</c:v>
                </c:pt>
                <c:pt idx="1105">
                  <c:v>99.8447399033046</c:v>
                </c:pt>
                <c:pt idx="1106">
                  <c:v>98.194231912260747</c:v>
                </c:pt>
                <c:pt idx="1107">
                  <c:v>96.731634156376387</c:v>
                </c:pt>
                <c:pt idx="1108">
                  <c:v>95.95181588370275</c:v>
                </c:pt>
                <c:pt idx="1109">
                  <c:v>96.405038333362739</c:v>
                </c:pt>
                <c:pt idx="1110">
                  <c:v>96.137678006990939</c:v>
                </c:pt>
                <c:pt idx="1111">
                  <c:v>95.836040353449206</c:v>
                </c:pt>
                <c:pt idx="1112">
                  <c:v>95.341231475199606</c:v>
                </c:pt>
                <c:pt idx="1113">
                  <c:v>94.148855087357092</c:v>
                </c:pt>
                <c:pt idx="1114">
                  <c:v>93.545739491832549</c:v>
                </c:pt>
                <c:pt idx="1115">
                  <c:v>92.990273818666211</c:v>
                </c:pt>
                <c:pt idx="1116">
                  <c:v>92.79680731054556</c:v>
                </c:pt>
                <c:pt idx="1117">
                  <c:v>91.715426928615628</c:v>
                </c:pt>
                <c:pt idx="1118">
                  <c:v>90.811212011151397</c:v>
                </c:pt>
                <c:pt idx="1119">
                  <c:v>89.698186460852654</c:v>
                </c:pt>
                <c:pt idx="1120">
                  <c:v>88.875168206172077</c:v>
                </c:pt>
                <c:pt idx="1121">
                  <c:v>88.974471462149808</c:v>
                </c:pt>
                <c:pt idx="1122">
                  <c:v>87.899586067739747</c:v>
                </c:pt>
                <c:pt idx="1123">
                  <c:v>86.735426000302439</c:v>
                </c:pt>
                <c:pt idx="1124">
                  <c:v>85.629263884995837</c:v>
                </c:pt>
                <c:pt idx="1125">
                  <c:v>84.328825899370003</c:v>
                </c:pt>
                <c:pt idx="1126">
                  <c:v>83.308924547873247</c:v>
                </c:pt>
                <c:pt idx="1127">
                  <c:v>81.455240911859761</c:v>
                </c:pt>
                <c:pt idx="1128">
                  <c:v>80.44496835874692</c:v>
                </c:pt>
                <c:pt idx="1129">
                  <c:v>78.900944532917194</c:v>
                </c:pt>
                <c:pt idx="1130">
                  <c:v>78.033639177963721</c:v>
                </c:pt>
                <c:pt idx="1131">
                  <c:v>76.49393071379707</c:v>
                </c:pt>
                <c:pt idx="1132">
                  <c:v>75.894418100013667</c:v>
                </c:pt>
                <c:pt idx="1133">
                  <c:v>74.876160220732785</c:v>
                </c:pt>
                <c:pt idx="1134">
                  <c:v>73.886452254382064</c:v>
                </c:pt>
                <c:pt idx="1135">
                  <c:v>73.124367497151539</c:v>
                </c:pt>
                <c:pt idx="1136">
                  <c:v>72.61968738203052</c:v>
                </c:pt>
                <c:pt idx="1137">
                  <c:v>72.15260399421615</c:v>
                </c:pt>
                <c:pt idx="1138">
                  <c:v>71.512824902681515</c:v>
                </c:pt>
                <c:pt idx="1139">
                  <c:v>71.189347339911308</c:v>
                </c:pt>
                <c:pt idx="1140">
                  <c:v>70.70464309888483</c:v>
                </c:pt>
                <c:pt idx="1141">
                  <c:v>69.676883396277958</c:v>
                </c:pt>
                <c:pt idx="1142">
                  <c:v>68.080241503379455</c:v>
                </c:pt>
                <c:pt idx="1143">
                  <c:v>66.908780010463062</c:v>
                </c:pt>
                <c:pt idx="1144">
                  <c:v>66.042907208060754</c:v>
                </c:pt>
                <c:pt idx="1145">
                  <c:v>65.088096411810938</c:v>
                </c:pt>
                <c:pt idx="1146">
                  <c:v>64.098212543842294</c:v>
                </c:pt>
                <c:pt idx="1147">
                  <c:v>63.046230094485352</c:v>
                </c:pt>
                <c:pt idx="1148">
                  <c:v>62.102119337817342</c:v>
                </c:pt>
                <c:pt idx="1149">
                  <c:v>60.845650247788413</c:v>
                </c:pt>
                <c:pt idx="1150">
                  <c:v>60.249971653401431</c:v>
                </c:pt>
                <c:pt idx="1151">
                  <c:v>59.942806158005098</c:v>
                </c:pt>
                <c:pt idx="1152">
                  <c:v>58.552206409027761</c:v>
                </c:pt>
                <c:pt idx="1153">
                  <c:v>57.321519090042621</c:v>
                </c:pt>
                <c:pt idx="1154">
                  <c:v>56.303894489427236</c:v>
                </c:pt>
                <c:pt idx="1155">
                  <c:v>55.68954096020645</c:v>
                </c:pt>
                <c:pt idx="1156">
                  <c:v>54.771750166305338</c:v>
                </c:pt>
                <c:pt idx="1157">
                  <c:v>53.631496717353436</c:v>
                </c:pt>
                <c:pt idx="1158">
                  <c:v>53.470641178228469</c:v>
                </c:pt>
                <c:pt idx="1159">
                  <c:v>52.098614024332427</c:v>
                </c:pt>
                <c:pt idx="1160">
                  <c:v>51.691325962623836</c:v>
                </c:pt>
                <c:pt idx="1161">
                  <c:v>51.295362220427499</c:v>
                </c:pt>
                <c:pt idx="1162">
                  <c:v>50.603643109370132</c:v>
                </c:pt>
                <c:pt idx="1163">
                  <c:v>50.561970724604294</c:v>
                </c:pt>
                <c:pt idx="1164">
                  <c:v>50.180121839402666</c:v>
                </c:pt>
                <c:pt idx="1165">
                  <c:v>49.559351517782943</c:v>
                </c:pt>
                <c:pt idx="1166">
                  <c:v>48.792992190623124</c:v>
                </c:pt>
                <c:pt idx="1167">
                  <c:v>48.240825647839031</c:v>
                </c:pt>
                <c:pt idx="1168">
                  <c:v>47.868036357678051</c:v>
                </c:pt>
                <c:pt idx="1169">
                  <c:v>48.063081970853503</c:v>
                </c:pt>
                <c:pt idx="1170">
                  <c:v>48.50827893469976</c:v>
                </c:pt>
                <c:pt idx="1171">
                  <c:v>47.874582761388602</c:v>
                </c:pt>
                <c:pt idx="1172">
                  <c:v>47.308772625854594</c:v>
                </c:pt>
                <c:pt idx="1173">
                  <c:v>46.741842577364856</c:v>
                </c:pt>
                <c:pt idx="1174">
                  <c:v>46.246389819332961</c:v>
                </c:pt>
                <c:pt idx="1175">
                  <c:v>45.727187232206141</c:v>
                </c:pt>
                <c:pt idx="1176">
                  <c:v>45.942167165791815</c:v>
                </c:pt>
                <c:pt idx="1177">
                  <c:v>45.08560452288593</c:v>
                </c:pt>
                <c:pt idx="1178">
                  <c:v>45.138883160316723</c:v>
                </c:pt>
                <c:pt idx="1179">
                  <c:v>43.898628483035061</c:v>
                </c:pt>
                <c:pt idx="1180">
                  <c:v>43.516975254760872</c:v>
                </c:pt>
                <c:pt idx="1181">
                  <c:v>42.72182494660192</c:v>
                </c:pt>
                <c:pt idx="1182">
                  <c:v>41.984788777692778</c:v>
                </c:pt>
                <c:pt idx="1183">
                  <c:v>41.144356156085379</c:v>
                </c:pt>
                <c:pt idx="1184">
                  <c:v>40.654987983508299</c:v>
                </c:pt>
                <c:pt idx="1185">
                  <c:v>39.704622725340904</c:v>
                </c:pt>
                <c:pt idx="1186">
                  <c:v>39.517951129240984</c:v>
                </c:pt>
                <c:pt idx="1187">
                  <c:v>38.469294778743773</c:v>
                </c:pt>
                <c:pt idx="1188">
                  <c:v>37.233924219986228</c:v>
                </c:pt>
                <c:pt idx="1189">
                  <c:v>36.772629192524697</c:v>
                </c:pt>
                <c:pt idx="1190">
                  <c:v>36.656967179537141</c:v>
                </c:pt>
                <c:pt idx="1191">
                  <c:v>36.065373691142327</c:v>
                </c:pt>
                <c:pt idx="1192">
                  <c:v>36.049454620580413</c:v>
                </c:pt>
                <c:pt idx="1193">
                  <c:v>35.575207196791595</c:v>
                </c:pt>
                <c:pt idx="1194">
                  <c:v>35.207746779611476</c:v>
                </c:pt>
                <c:pt idx="1195">
                  <c:v>35.143377366101646</c:v>
                </c:pt>
                <c:pt idx="1196">
                  <c:v>35.313460138863796</c:v>
                </c:pt>
                <c:pt idx="1197">
                  <c:v>34.691824605861825</c:v>
                </c:pt>
                <c:pt idx="1198">
                  <c:v>34.184302291895058</c:v>
                </c:pt>
                <c:pt idx="1199">
                  <c:v>34.201020768383124</c:v>
                </c:pt>
                <c:pt idx="1200">
                  <c:v>33.970595279794736</c:v>
                </c:pt>
                <c:pt idx="1201">
                  <c:v>33.366808133338033</c:v>
                </c:pt>
                <c:pt idx="1202">
                  <c:v>32.490502983329847</c:v>
                </c:pt>
                <c:pt idx="1203">
                  <c:v>32.06863291046281</c:v>
                </c:pt>
                <c:pt idx="1204">
                  <c:v>31.264178055779293</c:v>
                </c:pt>
                <c:pt idx="1205">
                  <c:v>30.643317426794081</c:v>
                </c:pt>
                <c:pt idx="1206">
                  <c:v>30.275241376909658</c:v>
                </c:pt>
                <c:pt idx="1207">
                  <c:v>29.879195224019636</c:v>
                </c:pt>
                <c:pt idx="1208">
                  <c:v>29.414049556505613</c:v>
                </c:pt>
                <c:pt idx="1209">
                  <c:v>30.129501569955995</c:v>
                </c:pt>
                <c:pt idx="1210">
                  <c:v>30.421896101137872</c:v>
                </c:pt>
                <c:pt idx="1211">
                  <c:v>30.141355545190311</c:v>
                </c:pt>
                <c:pt idx="1212">
                  <c:v>29.577481672063609</c:v>
                </c:pt>
                <c:pt idx="1213">
                  <c:v>28.720399277551767</c:v>
                </c:pt>
                <c:pt idx="1214">
                  <c:v>28.033461965702063</c:v>
                </c:pt>
                <c:pt idx="1215">
                  <c:v>27.672671631364846</c:v>
                </c:pt>
                <c:pt idx="1216">
                  <c:v>27.782228475309797</c:v>
                </c:pt>
                <c:pt idx="1217">
                  <c:v>27.735117659176272</c:v>
                </c:pt>
                <c:pt idx="1218">
                  <c:v>27.671726073621404</c:v>
                </c:pt>
                <c:pt idx="1219">
                  <c:v>27.129433608644188</c:v>
                </c:pt>
                <c:pt idx="1220">
                  <c:v>26.888655164807297</c:v>
                </c:pt>
                <c:pt idx="1221">
                  <c:v>26.699559573144086</c:v>
                </c:pt>
                <c:pt idx="1222">
                  <c:v>25.932295876318094</c:v>
                </c:pt>
                <c:pt idx="1223">
                  <c:v>25.90472990244804</c:v>
                </c:pt>
                <c:pt idx="1224">
                  <c:v>25.503746059876075</c:v>
                </c:pt>
                <c:pt idx="1225">
                  <c:v>25.161309152695193</c:v>
                </c:pt>
                <c:pt idx="1226">
                  <c:v>24.761220935849622</c:v>
                </c:pt>
                <c:pt idx="1227">
                  <c:v>25.044550920061059</c:v>
                </c:pt>
                <c:pt idx="1228">
                  <c:v>24.673596890462562</c:v>
                </c:pt>
                <c:pt idx="1229">
                  <c:v>24.621331947223119</c:v>
                </c:pt>
                <c:pt idx="1230">
                  <c:v>25.030598924497131</c:v>
                </c:pt>
                <c:pt idx="1231">
                  <c:v>24.636032692965198</c:v>
                </c:pt>
                <c:pt idx="1232">
                  <c:v>24.146333968171682</c:v>
                </c:pt>
                <c:pt idx="1233">
                  <c:v>23.770490538764957</c:v>
                </c:pt>
                <c:pt idx="1234">
                  <c:v>23.545825058579073</c:v>
                </c:pt>
                <c:pt idx="1235">
                  <c:v>23.060223675285812</c:v>
                </c:pt>
                <c:pt idx="1236">
                  <c:v>22.481492009575945</c:v>
                </c:pt>
                <c:pt idx="1237">
                  <c:v>21.860486659944232</c:v>
                </c:pt>
                <c:pt idx="1238">
                  <c:v>21.468450131448545</c:v>
                </c:pt>
                <c:pt idx="1239">
                  <c:v>20.665758466438419</c:v>
                </c:pt>
                <c:pt idx="1240">
                  <c:v>20.214147571210923</c:v>
                </c:pt>
                <c:pt idx="1241">
                  <c:v>19.327401984612735</c:v>
                </c:pt>
                <c:pt idx="1242">
                  <c:v>18.417727129467409</c:v>
                </c:pt>
                <c:pt idx="1243">
                  <c:v>17.761669116055586</c:v>
                </c:pt>
                <c:pt idx="1244">
                  <c:v>17.246160661145083</c:v>
                </c:pt>
                <c:pt idx="1245">
                  <c:v>16.632581491481996</c:v>
                </c:pt>
                <c:pt idx="1246">
                  <c:v>16.347240743503523</c:v>
                </c:pt>
                <c:pt idx="1247">
                  <c:v>15.659794120423179</c:v>
                </c:pt>
                <c:pt idx="1248">
                  <c:v>14.954369758474122</c:v>
                </c:pt>
                <c:pt idx="1249">
                  <c:v>15.496275551917677</c:v>
                </c:pt>
                <c:pt idx="1250">
                  <c:v>16.734273076786902</c:v>
                </c:pt>
                <c:pt idx="1251">
                  <c:v>15.663349477905175</c:v>
                </c:pt>
                <c:pt idx="1252">
                  <c:v>15.212145948575778</c:v>
                </c:pt>
                <c:pt idx="1253">
                  <c:v>15.138942952826337</c:v>
                </c:pt>
                <c:pt idx="1254">
                  <c:v>15.553064610953115</c:v>
                </c:pt>
                <c:pt idx="1255">
                  <c:v>15.20687065112897</c:v>
                </c:pt>
                <c:pt idx="1256">
                  <c:v>15.198528536845792</c:v>
                </c:pt>
                <c:pt idx="1257">
                  <c:v>14.807621255568179</c:v>
                </c:pt>
                <c:pt idx="1258">
                  <c:v>14.613969483460185</c:v>
                </c:pt>
                <c:pt idx="1259">
                  <c:v>14.208289509804754</c:v>
                </c:pt>
                <c:pt idx="1260">
                  <c:v>14.740927045982847</c:v>
                </c:pt>
                <c:pt idx="1261">
                  <c:v>15.621073157520115</c:v>
                </c:pt>
                <c:pt idx="1262">
                  <c:v>14.769305714801504</c:v>
                </c:pt>
                <c:pt idx="1263">
                  <c:v>14.938776948815164</c:v>
                </c:pt>
                <c:pt idx="1264">
                  <c:v>14.125590459965128</c:v>
                </c:pt>
                <c:pt idx="1265">
                  <c:v>13.558988205602169</c:v>
                </c:pt>
                <c:pt idx="1266">
                  <c:v>13.28218604589199</c:v>
                </c:pt>
                <c:pt idx="1267">
                  <c:v>12.934827549716697</c:v>
                </c:pt>
                <c:pt idx="1268">
                  <c:v>12.892941424561673</c:v>
                </c:pt>
                <c:pt idx="1269">
                  <c:v>13.392456199727206</c:v>
                </c:pt>
                <c:pt idx="1270">
                  <c:v>13.460960217312632</c:v>
                </c:pt>
                <c:pt idx="1271">
                  <c:v>12.893029683288788</c:v>
                </c:pt>
                <c:pt idx="1272">
                  <c:v>13.008135642221344</c:v>
                </c:pt>
                <c:pt idx="1273">
                  <c:v>12.90745237220241</c:v>
                </c:pt>
                <c:pt idx="1274">
                  <c:v>13.350347404316739</c:v>
                </c:pt>
                <c:pt idx="1275">
                  <c:v>13.107997949846666</c:v>
                </c:pt>
                <c:pt idx="1276">
                  <c:v>13.484503114599452</c:v>
                </c:pt>
                <c:pt idx="1277">
                  <c:v>13.734148355799761</c:v>
                </c:pt>
                <c:pt idx="1278">
                  <c:v>13.718162171532779</c:v>
                </c:pt>
                <c:pt idx="1279">
                  <c:v>13.687767704756432</c:v>
                </c:pt>
                <c:pt idx="1280">
                  <c:v>13.067009810113191</c:v>
                </c:pt>
                <c:pt idx="1281">
                  <c:v>13.11789046788056</c:v>
                </c:pt>
                <c:pt idx="1282">
                  <c:v>12.427068099208274</c:v>
                </c:pt>
                <c:pt idx="1283">
                  <c:v>12.589687583226631</c:v>
                </c:pt>
                <c:pt idx="1284">
                  <c:v>12.836973229079376</c:v>
                </c:pt>
                <c:pt idx="1285">
                  <c:v>13.241605527018859</c:v>
                </c:pt>
                <c:pt idx="1286">
                  <c:v>13.565145314438954</c:v>
                </c:pt>
                <c:pt idx="1287">
                  <c:v>14.185649721548337</c:v>
                </c:pt>
                <c:pt idx="1288">
                  <c:v>13.832772971020944</c:v>
                </c:pt>
                <c:pt idx="1289">
                  <c:v>13.613264217956928</c:v>
                </c:pt>
                <c:pt idx="1290">
                  <c:v>13.395391176282764</c:v>
                </c:pt>
                <c:pt idx="1291">
                  <c:v>13.133515779216147</c:v>
                </c:pt>
                <c:pt idx="1292">
                  <c:v>12.630552676387545</c:v>
                </c:pt>
                <c:pt idx="1293">
                  <c:v>12.036273213038708</c:v>
                </c:pt>
                <c:pt idx="1294">
                  <c:v>12.082022923456211</c:v>
                </c:pt>
                <c:pt idx="1295">
                  <c:v>11.912595568180713</c:v>
                </c:pt>
                <c:pt idx="1296">
                  <c:v>11.631103989432969</c:v>
                </c:pt>
                <c:pt idx="1297">
                  <c:v>11.729217007460409</c:v>
                </c:pt>
                <c:pt idx="1298">
                  <c:v>11.75388975247877</c:v>
                </c:pt>
                <c:pt idx="1299">
                  <c:v>11.596006123981262</c:v>
                </c:pt>
                <c:pt idx="1300">
                  <c:v>11.19651321104968</c:v>
                </c:pt>
                <c:pt idx="1301">
                  <c:v>9.9987927368334333</c:v>
                </c:pt>
                <c:pt idx="1302">
                  <c:v>9.5476236157624506</c:v>
                </c:pt>
                <c:pt idx="1303">
                  <c:v>8.4673786680998582</c:v>
                </c:pt>
                <c:pt idx="1304">
                  <c:v>7.5536581450972564</c:v>
                </c:pt>
                <c:pt idx="1305">
                  <c:v>6.8617839438078585</c:v>
                </c:pt>
                <c:pt idx="1306">
                  <c:v>6.3211861187695986</c:v>
                </c:pt>
                <c:pt idx="1307">
                  <c:v>5.7923515019248457</c:v>
                </c:pt>
                <c:pt idx="1308">
                  <c:v>5.3132359596564855</c:v>
                </c:pt>
                <c:pt idx="1309">
                  <c:v>5.2221195895638379</c:v>
                </c:pt>
                <c:pt idx="1310">
                  <c:v>5.541883718251289</c:v>
                </c:pt>
                <c:pt idx="1311">
                  <c:v>3.9587054049607699</c:v>
                </c:pt>
                <c:pt idx="1312">
                  <c:v>3.2136503848413218</c:v>
                </c:pt>
                <c:pt idx="1313">
                  <c:v>3.223204655022621</c:v>
                </c:pt>
                <c:pt idx="1314">
                  <c:v>3.8990662418840207</c:v>
                </c:pt>
                <c:pt idx="1315">
                  <c:v>3.3901210988409938</c:v>
                </c:pt>
                <c:pt idx="1316">
                  <c:v>2.8130124511423089</c:v>
                </c:pt>
                <c:pt idx="1317">
                  <c:v>2.6171983739074811</c:v>
                </c:pt>
                <c:pt idx="1318">
                  <c:v>2.2073067152897972</c:v>
                </c:pt>
                <c:pt idx="1319">
                  <c:v>1.461599839088179</c:v>
                </c:pt>
                <c:pt idx="1320">
                  <c:v>2.2507889694617127</c:v>
                </c:pt>
                <c:pt idx="1321">
                  <c:v>3.0864506755978498</c:v>
                </c:pt>
                <c:pt idx="1322">
                  <c:v>2.5498550677279601</c:v>
                </c:pt>
                <c:pt idx="1323">
                  <c:v>2.1711762475801599</c:v>
                </c:pt>
                <c:pt idx="1324">
                  <c:v>2.149600122054542</c:v>
                </c:pt>
                <c:pt idx="1325">
                  <c:v>1.6868649015158432</c:v>
                </c:pt>
                <c:pt idx="1326">
                  <c:v>1.2022091326379574</c:v>
                </c:pt>
                <c:pt idx="1327">
                  <c:v>0.52812980151091082</c:v>
                </c:pt>
                <c:pt idx="1328">
                  <c:v>0.25256989652733353</c:v>
                </c:pt>
                <c:pt idx="1329">
                  <c:v>-0.80477711787018169</c:v>
                </c:pt>
                <c:pt idx="1330">
                  <c:v>-1.4106931069310074</c:v>
                </c:pt>
                <c:pt idx="1331">
                  <c:v>-1.803527957419385</c:v>
                </c:pt>
                <c:pt idx="1332">
                  <c:v>-1.67771081385709</c:v>
                </c:pt>
                <c:pt idx="1333">
                  <c:v>-1.6601979543632828</c:v>
                </c:pt>
                <c:pt idx="1334">
                  <c:v>-1.0164924983079393</c:v>
                </c:pt>
                <c:pt idx="1335">
                  <c:v>-0.9354789087922093</c:v>
                </c:pt>
                <c:pt idx="1336">
                  <c:v>-0.81554625158346195</c:v>
                </c:pt>
                <c:pt idx="1337">
                  <c:v>-0.69282479871014946</c:v>
                </c:pt>
                <c:pt idx="1338">
                  <c:v>-0.76484574766576863</c:v>
                </c:pt>
                <c:pt idx="1339">
                  <c:v>-1.0628589955850023</c:v>
                </c:pt>
                <c:pt idx="1340">
                  <c:v>-1.896355185913174</c:v>
                </c:pt>
                <c:pt idx="1341">
                  <c:v>-2.0137242731489859</c:v>
                </c:pt>
                <c:pt idx="1342">
                  <c:v>-3.5371698626478811</c:v>
                </c:pt>
                <c:pt idx="1343">
                  <c:v>-3.75019256708839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743-4999-8087-014DCAA75547}"/>
            </c:ext>
          </c:extLst>
        </c:ser>
        <c:ser>
          <c:idx val="1"/>
          <c:order val="1"/>
          <c:tx>
            <c:strRef>
              <c:f>'O2'!$K$1</c:f>
              <c:strCache>
                <c:ptCount val="1"/>
                <c:pt idx="0">
                  <c:v>MLSD-S22_Fi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O2'!$E$2:$E$1345</c:f>
              <c:numCache>
                <c:formatCode>General</c:formatCode>
                <c:ptCount val="1344"/>
                <c:pt idx="0">
                  <c:v>86.137847900390597</c:v>
                </c:pt>
                <c:pt idx="1">
                  <c:v>86.015815734863295</c:v>
                </c:pt>
                <c:pt idx="2">
                  <c:v>85.983116149902301</c:v>
                </c:pt>
                <c:pt idx="3">
                  <c:v>85.926475524902301</c:v>
                </c:pt>
                <c:pt idx="4">
                  <c:v>85.726181030273395</c:v>
                </c:pt>
                <c:pt idx="5">
                  <c:v>85.734420776367202</c:v>
                </c:pt>
                <c:pt idx="6">
                  <c:v>85.580978393554702</c:v>
                </c:pt>
                <c:pt idx="7">
                  <c:v>85.532577514648395</c:v>
                </c:pt>
                <c:pt idx="8">
                  <c:v>85.425987243652301</c:v>
                </c:pt>
                <c:pt idx="9">
                  <c:v>85.336395263671903</c:v>
                </c:pt>
                <c:pt idx="10">
                  <c:v>85.256584167480497</c:v>
                </c:pt>
                <c:pt idx="11">
                  <c:v>85.172142028808594</c:v>
                </c:pt>
                <c:pt idx="12">
                  <c:v>85.152572631835895</c:v>
                </c:pt>
                <c:pt idx="13">
                  <c:v>84.992179870605497</c:v>
                </c:pt>
                <c:pt idx="14">
                  <c:v>84.874008178710895</c:v>
                </c:pt>
                <c:pt idx="15">
                  <c:v>84.748367309570298</c:v>
                </c:pt>
                <c:pt idx="16">
                  <c:v>84.721595764160199</c:v>
                </c:pt>
                <c:pt idx="17">
                  <c:v>84.569442749023395</c:v>
                </c:pt>
                <c:pt idx="18">
                  <c:v>84.531593322753906</c:v>
                </c:pt>
                <c:pt idx="19">
                  <c:v>84.501472473144503</c:v>
                </c:pt>
                <c:pt idx="20">
                  <c:v>84.288299560546903</c:v>
                </c:pt>
                <c:pt idx="21">
                  <c:v>84.235519409179702</c:v>
                </c:pt>
                <c:pt idx="22">
                  <c:v>84.159828186035199</c:v>
                </c:pt>
                <c:pt idx="23">
                  <c:v>83.92529296875</c:v>
                </c:pt>
                <c:pt idx="24">
                  <c:v>83.991714477539105</c:v>
                </c:pt>
                <c:pt idx="25">
                  <c:v>83.89697265625</c:v>
                </c:pt>
                <c:pt idx="26">
                  <c:v>83.760780334472699</c:v>
                </c:pt>
                <c:pt idx="27">
                  <c:v>83.702079772949205</c:v>
                </c:pt>
                <c:pt idx="28">
                  <c:v>83.633338928222699</c:v>
                </c:pt>
                <c:pt idx="29">
                  <c:v>83.601417541503906</c:v>
                </c:pt>
                <c:pt idx="30">
                  <c:v>83.340873718261705</c:v>
                </c:pt>
                <c:pt idx="31">
                  <c:v>83.279083251953097</c:v>
                </c:pt>
                <c:pt idx="32">
                  <c:v>83.176612854003906</c:v>
                </c:pt>
                <c:pt idx="33">
                  <c:v>83.069259643554702</c:v>
                </c:pt>
                <c:pt idx="34">
                  <c:v>83.007469177246094</c:v>
                </c:pt>
                <c:pt idx="35">
                  <c:v>82.844245910644503</c:v>
                </c:pt>
                <c:pt idx="36">
                  <c:v>82.813606262207003</c:v>
                </c:pt>
                <c:pt idx="37">
                  <c:v>82.786315917968807</c:v>
                </c:pt>
                <c:pt idx="38">
                  <c:v>82.787345886230497</c:v>
                </c:pt>
                <c:pt idx="39">
                  <c:v>82.223777770996094</c:v>
                </c:pt>
                <c:pt idx="40">
                  <c:v>82.462181091308594</c:v>
                </c:pt>
                <c:pt idx="41">
                  <c:v>82.320579528808594</c:v>
                </c:pt>
                <c:pt idx="42">
                  <c:v>82.289947509765597</c:v>
                </c:pt>
                <c:pt idx="43">
                  <c:v>82.227638244628906</c:v>
                </c:pt>
                <c:pt idx="44">
                  <c:v>82.146545410156307</c:v>
                </c:pt>
                <c:pt idx="45">
                  <c:v>82.088104248046903</c:v>
                </c:pt>
                <c:pt idx="46">
                  <c:v>81.875442504882798</c:v>
                </c:pt>
                <c:pt idx="47">
                  <c:v>81.927452087402301</c:v>
                </c:pt>
                <c:pt idx="48">
                  <c:v>81.774520874023395</c:v>
                </c:pt>
                <c:pt idx="49">
                  <c:v>81.681320190429702</c:v>
                </c:pt>
                <c:pt idx="50">
                  <c:v>81.626998901367202</c:v>
                </c:pt>
                <c:pt idx="51">
                  <c:v>81.484626770019503</c:v>
                </c:pt>
                <c:pt idx="52">
                  <c:v>81.451156616210895</c:v>
                </c:pt>
                <c:pt idx="53">
                  <c:v>81.297462463378906</c:v>
                </c:pt>
                <c:pt idx="54">
                  <c:v>81.1728515625</c:v>
                </c:pt>
                <c:pt idx="55">
                  <c:v>81.097679138183594</c:v>
                </c:pt>
                <c:pt idx="56">
                  <c:v>81.018379211425795</c:v>
                </c:pt>
                <c:pt idx="57">
                  <c:v>80.756294250488295</c:v>
                </c:pt>
                <c:pt idx="58">
                  <c:v>80.908447265625</c:v>
                </c:pt>
                <c:pt idx="59">
                  <c:v>80.718963623046903</c:v>
                </c:pt>
                <c:pt idx="60">
                  <c:v>80.611602783203097</c:v>
                </c:pt>
                <c:pt idx="61">
                  <c:v>80.539260864257798</c:v>
                </c:pt>
                <c:pt idx="62">
                  <c:v>80.441680908203097</c:v>
                </c:pt>
                <c:pt idx="63">
                  <c:v>80.365478515625</c:v>
                </c:pt>
                <c:pt idx="64">
                  <c:v>80.352348327636705</c:v>
                </c:pt>
                <c:pt idx="65">
                  <c:v>80.190155029296903</c:v>
                </c:pt>
                <c:pt idx="66">
                  <c:v>80.097984313964801</c:v>
                </c:pt>
                <c:pt idx="67">
                  <c:v>79.950462341308594</c:v>
                </c:pt>
                <c:pt idx="68">
                  <c:v>79.902061462402301</c:v>
                </c:pt>
                <c:pt idx="69">
                  <c:v>79.842071533203097</c:v>
                </c:pt>
                <c:pt idx="70">
                  <c:v>79.706649780273395</c:v>
                </c:pt>
                <c:pt idx="71">
                  <c:v>79.682968139648395</c:v>
                </c:pt>
                <c:pt idx="72">
                  <c:v>79.522834777832003</c:v>
                </c:pt>
                <c:pt idx="73">
                  <c:v>79.489875793457003</c:v>
                </c:pt>
                <c:pt idx="74">
                  <c:v>79.346214294433594</c:v>
                </c:pt>
                <c:pt idx="75">
                  <c:v>79.302963256835895</c:v>
                </c:pt>
                <c:pt idx="76">
                  <c:v>79.170890808105497</c:v>
                </c:pt>
                <c:pt idx="77">
                  <c:v>79.072288513183594</c:v>
                </c:pt>
                <c:pt idx="78">
                  <c:v>78.971878051757798</c:v>
                </c:pt>
                <c:pt idx="79">
                  <c:v>78.905975341796903</c:v>
                </c:pt>
                <c:pt idx="80">
                  <c:v>78.847785949707003</c:v>
                </c:pt>
                <c:pt idx="81">
                  <c:v>78.656501770019503</c:v>
                </c:pt>
                <c:pt idx="82">
                  <c:v>78.671432495117202</c:v>
                </c:pt>
                <c:pt idx="83">
                  <c:v>78.605010986328097</c:v>
                </c:pt>
                <c:pt idx="84">
                  <c:v>78.508209228515597</c:v>
                </c:pt>
                <c:pt idx="85">
                  <c:v>78.464698791503906</c:v>
                </c:pt>
                <c:pt idx="86">
                  <c:v>78.361198425292997</c:v>
                </c:pt>
                <c:pt idx="87">
                  <c:v>78.236846923828097</c:v>
                </c:pt>
                <c:pt idx="88">
                  <c:v>78.098083496093807</c:v>
                </c:pt>
                <c:pt idx="89">
                  <c:v>78.048393249511705</c:v>
                </c:pt>
                <c:pt idx="90">
                  <c:v>77.912712097167997</c:v>
                </c:pt>
                <c:pt idx="91">
                  <c:v>77.909629821777301</c:v>
                </c:pt>
                <c:pt idx="92">
                  <c:v>77.798149108886705</c:v>
                </c:pt>
                <c:pt idx="93">
                  <c:v>77.801239013671903</c:v>
                </c:pt>
                <c:pt idx="94">
                  <c:v>77.606605529785199</c:v>
                </c:pt>
                <c:pt idx="95">
                  <c:v>77.582656860351605</c:v>
                </c:pt>
                <c:pt idx="96">
                  <c:v>77.410163879394503</c:v>
                </c:pt>
                <c:pt idx="97">
                  <c:v>77.369232177734403</c:v>
                </c:pt>
                <c:pt idx="98">
                  <c:v>77.245140075683594</c:v>
                </c:pt>
                <c:pt idx="99">
                  <c:v>77.156570434570298</c:v>
                </c:pt>
                <c:pt idx="100">
                  <c:v>77.030166625976605</c:v>
                </c:pt>
                <c:pt idx="101">
                  <c:v>76.943405151367202</c:v>
                </c:pt>
                <c:pt idx="102">
                  <c:v>76.812103271484403</c:v>
                </c:pt>
                <c:pt idx="103">
                  <c:v>76.715812683105497</c:v>
                </c:pt>
                <c:pt idx="104">
                  <c:v>76.729461669921903</c:v>
                </c:pt>
                <c:pt idx="105">
                  <c:v>76.547950744628906</c:v>
                </c:pt>
                <c:pt idx="106">
                  <c:v>76.514999389648395</c:v>
                </c:pt>
                <c:pt idx="107">
                  <c:v>76.416397094726605</c:v>
                </c:pt>
                <c:pt idx="108">
                  <c:v>76.312896728515597</c:v>
                </c:pt>
                <c:pt idx="109">
                  <c:v>76.230514526367202</c:v>
                </c:pt>
                <c:pt idx="110">
                  <c:v>76.171295166015597</c:v>
                </c:pt>
                <c:pt idx="111">
                  <c:v>76.073982238769503</c:v>
                </c:pt>
                <c:pt idx="112">
                  <c:v>75.990821838378906</c:v>
                </c:pt>
                <c:pt idx="113">
                  <c:v>75.905090332031307</c:v>
                </c:pt>
                <c:pt idx="114">
                  <c:v>75.765808105468807</c:v>
                </c:pt>
                <c:pt idx="115">
                  <c:v>75.650466918945298</c:v>
                </c:pt>
                <c:pt idx="116">
                  <c:v>75.365211486816406</c:v>
                </c:pt>
                <c:pt idx="117">
                  <c:v>75.445281982421903</c:v>
                </c:pt>
                <c:pt idx="118">
                  <c:v>75.374221801757798</c:v>
                </c:pt>
                <c:pt idx="119">
                  <c:v>75.309600830078097</c:v>
                </c:pt>
                <c:pt idx="120">
                  <c:v>75.134529113769503</c:v>
                </c:pt>
                <c:pt idx="121">
                  <c:v>75.086387634277301</c:v>
                </c:pt>
                <c:pt idx="122">
                  <c:v>75.036956787109403</c:v>
                </c:pt>
                <c:pt idx="123">
                  <c:v>74.857254028320298</c:v>
                </c:pt>
                <c:pt idx="124">
                  <c:v>74.759933471679702</c:v>
                </c:pt>
                <c:pt idx="125">
                  <c:v>74.653091430664105</c:v>
                </c:pt>
                <c:pt idx="126">
                  <c:v>74.512527465820298</c:v>
                </c:pt>
                <c:pt idx="127">
                  <c:v>74.522819519042997</c:v>
                </c:pt>
                <c:pt idx="128">
                  <c:v>74.392547607421903</c:v>
                </c:pt>
                <c:pt idx="129">
                  <c:v>74.339515686035199</c:v>
                </c:pt>
                <c:pt idx="130">
                  <c:v>74.242454528808594</c:v>
                </c:pt>
                <c:pt idx="131">
                  <c:v>74.205383300781307</c:v>
                </c:pt>
                <c:pt idx="132">
                  <c:v>74.164962768554702</c:v>
                </c:pt>
                <c:pt idx="133">
                  <c:v>74.092872619628906</c:v>
                </c:pt>
                <c:pt idx="134">
                  <c:v>73.934280395507798</c:v>
                </c:pt>
                <c:pt idx="135">
                  <c:v>73.789337158203097</c:v>
                </c:pt>
                <c:pt idx="136">
                  <c:v>73.695625305175795</c:v>
                </c:pt>
                <c:pt idx="137">
                  <c:v>73.642585754394503</c:v>
                </c:pt>
                <c:pt idx="138">
                  <c:v>73.551704406738295</c:v>
                </c:pt>
                <c:pt idx="139">
                  <c:v>73.452842712402301</c:v>
                </c:pt>
                <c:pt idx="140">
                  <c:v>73.343170166015597</c:v>
                </c:pt>
                <c:pt idx="141">
                  <c:v>73.269020080566406</c:v>
                </c:pt>
                <c:pt idx="142">
                  <c:v>73.188438415527301</c:v>
                </c:pt>
                <c:pt idx="143">
                  <c:v>72.970115661621094</c:v>
                </c:pt>
                <c:pt idx="144">
                  <c:v>72.934333801269503</c:v>
                </c:pt>
                <c:pt idx="145">
                  <c:v>72.8846435546875</c:v>
                </c:pt>
                <c:pt idx="146">
                  <c:v>72.888504028320298</c:v>
                </c:pt>
                <c:pt idx="147">
                  <c:v>72.774971008300795</c:v>
                </c:pt>
                <c:pt idx="148">
                  <c:v>72.6439208984375</c:v>
                </c:pt>
                <c:pt idx="149">
                  <c:v>72.496917724609403</c:v>
                </c:pt>
                <c:pt idx="150">
                  <c:v>72.484306335449205</c:v>
                </c:pt>
                <c:pt idx="151">
                  <c:v>72.296104431152301</c:v>
                </c:pt>
                <c:pt idx="152">
                  <c:v>72.225303649902301</c:v>
                </c:pt>
                <c:pt idx="153">
                  <c:v>72.179992675781307</c:v>
                </c:pt>
                <c:pt idx="154">
                  <c:v>72.081642150878906</c:v>
                </c:pt>
                <c:pt idx="155">
                  <c:v>71.939529418945298</c:v>
                </c:pt>
                <c:pt idx="156">
                  <c:v>71.8507080078125</c:v>
                </c:pt>
                <c:pt idx="157">
                  <c:v>71.779396057128906</c:v>
                </c:pt>
                <c:pt idx="158">
                  <c:v>71.641403198242202</c:v>
                </c:pt>
                <c:pt idx="159">
                  <c:v>71.604064941406307</c:v>
                </c:pt>
                <c:pt idx="160">
                  <c:v>71.512161254882798</c:v>
                </c:pt>
                <c:pt idx="161">
                  <c:v>71.454742431640597</c:v>
                </c:pt>
                <c:pt idx="162">
                  <c:v>71.277618408203097</c:v>
                </c:pt>
                <c:pt idx="163">
                  <c:v>71.291007995605497</c:v>
                </c:pt>
                <c:pt idx="164">
                  <c:v>71.168716430664105</c:v>
                </c:pt>
                <c:pt idx="165">
                  <c:v>71.099205017089801</c:v>
                </c:pt>
                <c:pt idx="166">
                  <c:v>70.951423645019503</c:v>
                </c:pt>
                <c:pt idx="167">
                  <c:v>70.890922546386705</c:v>
                </c:pt>
                <c:pt idx="168">
                  <c:v>70.763740539550795</c:v>
                </c:pt>
                <c:pt idx="169">
                  <c:v>70.653038024902301</c:v>
                </c:pt>
                <c:pt idx="170">
                  <c:v>70.600257873535199</c:v>
                </c:pt>
                <c:pt idx="171">
                  <c:v>70.494956970214801</c:v>
                </c:pt>
                <c:pt idx="172">
                  <c:v>70.417976379394503</c:v>
                </c:pt>
                <c:pt idx="173">
                  <c:v>70.329414367675795</c:v>
                </c:pt>
                <c:pt idx="174">
                  <c:v>70.303924560546903</c:v>
                </c:pt>
                <c:pt idx="175">
                  <c:v>70.143531799316406</c:v>
                </c:pt>
                <c:pt idx="176">
                  <c:v>70.114440917968807</c:v>
                </c:pt>
                <c:pt idx="177">
                  <c:v>70.009140014648395</c:v>
                </c:pt>
                <c:pt idx="178">
                  <c:v>69.888656616210895</c:v>
                </c:pt>
                <c:pt idx="179">
                  <c:v>69.819396972656307</c:v>
                </c:pt>
                <c:pt idx="180">
                  <c:v>69.767135620117202</c:v>
                </c:pt>
                <c:pt idx="181">
                  <c:v>69.597473144531307</c:v>
                </c:pt>
                <c:pt idx="182">
                  <c:v>69.511741638183594</c:v>
                </c:pt>
                <c:pt idx="183">
                  <c:v>69.453559875488295</c:v>
                </c:pt>
                <c:pt idx="184">
                  <c:v>69.354438781738295</c:v>
                </c:pt>
                <c:pt idx="185">
                  <c:v>69.336929321289105</c:v>
                </c:pt>
                <c:pt idx="186">
                  <c:v>69.180656433105497</c:v>
                </c:pt>
                <c:pt idx="187">
                  <c:v>69.141525268554702</c:v>
                </c:pt>
                <c:pt idx="188">
                  <c:v>69.000953674316406</c:v>
                </c:pt>
                <c:pt idx="189">
                  <c:v>68.982414245605497</c:v>
                </c:pt>
                <c:pt idx="190">
                  <c:v>68.774650573730497</c:v>
                </c:pt>
                <c:pt idx="191">
                  <c:v>68.730888366699205</c:v>
                </c:pt>
                <c:pt idx="192">
                  <c:v>68.597526550292997</c:v>
                </c:pt>
                <c:pt idx="193">
                  <c:v>68.495056152343807</c:v>
                </c:pt>
                <c:pt idx="194">
                  <c:v>68.445365905761705</c:v>
                </c:pt>
                <c:pt idx="195">
                  <c:v>68.322822570800795</c:v>
                </c:pt>
                <c:pt idx="196">
                  <c:v>68.2625732421875</c:v>
                </c:pt>
                <c:pt idx="197">
                  <c:v>68.263603210449205</c:v>
                </c:pt>
                <c:pt idx="198">
                  <c:v>68.154190063476605</c:v>
                </c:pt>
                <c:pt idx="199">
                  <c:v>68.011047363281307</c:v>
                </c:pt>
                <c:pt idx="200">
                  <c:v>67.934066772460895</c:v>
                </c:pt>
                <c:pt idx="201">
                  <c:v>67.934577941894503</c:v>
                </c:pt>
                <c:pt idx="202">
                  <c:v>67.789634704589801</c:v>
                </c:pt>
                <c:pt idx="203">
                  <c:v>67.620231628417997</c:v>
                </c:pt>
                <c:pt idx="204">
                  <c:v>67.612251281738295</c:v>
                </c:pt>
                <c:pt idx="205">
                  <c:v>67.330337524414105</c:v>
                </c:pt>
                <c:pt idx="206">
                  <c:v>67.382339477539105</c:v>
                </c:pt>
                <c:pt idx="207">
                  <c:v>67.303047180175795</c:v>
                </c:pt>
                <c:pt idx="208">
                  <c:v>67.075973510742202</c:v>
                </c:pt>
                <c:pt idx="209">
                  <c:v>67.058204650878906</c:v>
                </c:pt>
                <c:pt idx="210">
                  <c:v>66.872840881347699</c:v>
                </c:pt>
                <c:pt idx="211">
                  <c:v>66.847869873046903</c:v>
                </c:pt>
                <c:pt idx="212">
                  <c:v>66.723258972167997</c:v>
                </c:pt>
                <c:pt idx="213">
                  <c:v>66.635726928710895</c:v>
                </c:pt>
                <c:pt idx="214">
                  <c:v>66.533775329589801</c:v>
                </c:pt>
                <c:pt idx="215">
                  <c:v>66.443923950195298</c:v>
                </c:pt>
                <c:pt idx="216">
                  <c:v>66.488723754882798</c:v>
                </c:pt>
                <c:pt idx="217">
                  <c:v>66.345062255859403</c:v>
                </c:pt>
                <c:pt idx="218">
                  <c:v>66.204231262207003</c:v>
                </c:pt>
                <c:pt idx="219">
                  <c:v>66.114128112792997</c:v>
                </c:pt>
                <c:pt idx="220">
                  <c:v>66.074989318847699</c:v>
                </c:pt>
                <c:pt idx="221">
                  <c:v>65.951667785644503</c:v>
                </c:pt>
                <c:pt idx="222">
                  <c:v>65.853065490722699</c:v>
                </c:pt>
                <c:pt idx="223">
                  <c:v>65.746734619140597</c:v>
                </c:pt>
                <c:pt idx="224">
                  <c:v>65.767333984375</c:v>
                </c:pt>
                <c:pt idx="225">
                  <c:v>65.588920593261705</c:v>
                </c:pt>
                <c:pt idx="226">
                  <c:v>65.541549682617202</c:v>
                </c:pt>
                <c:pt idx="227">
                  <c:v>65.435218811035199</c:v>
                </c:pt>
                <c:pt idx="228">
                  <c:v>65.282035827636705</c:v>
                </c:pt>
                <c:pt idx="229">
                  <c:v>65.217414855957003</c:v>
                </c:pt>
                <c:pt idx="230">
                  <c:v>65.037712097167997</c:v>
                </c:pt>
                <c:pt idx="231">
                  <c:v>64.929061889648395</c:v>
                </c:pt>
                <c:pt idx="232">
                  <c:v>64.9599609375</c:v>
                </c:pt>
                <c:pt idx="233">
                  <c:v>64.7900390625</c:v>
                </c:pt>
                <c:pt idx="234">
                  <c:v>64.658226013183594</c:v>
                </c:pt>
                <c:pt idx="235">
                  <c:v>64.710227966308594</c:v>
                </c:pt>
                <c:pt idx="236">
                  <c:v>64.504524230957003</c:v>
                </c:pt>
                <c:pt idx="237">
                  <c:v>64.401802062988295</c:v>
                </c:pt>
                <c:pt idx="238">
                  <c:v>64.337432861328097</c:v>
                </c:pt>
                <c:pt idx="239">
                  <c:v>64.215919494628906</c:v>
                </c:pt>
                <c:pt idx="240">
                  <c:v>64.206138610839801</c:v>
                </c:pt>
                <c:pt idx="241">
                  <c:v>64.088478088378906</c:v>
                </c:pt>
                <c:pt idx="242">
                  <c:v>64.071487426757798</c:v>
                </c:pt>
                <c:pt idx="243">
                  <c:v>63.905685424804702</c:v>
                </c:pt>
                <c:pt idx="244">
                  <c:v>63.831283569335902</c:v>
                </c:pt>
                <c:pt idx="245">
                  <c:v>63.765373229980497</c:v>
                </c:pt>
                <c:pt idx="246">
                  <c:v>63.6124458312988</c:v>
                </c:pt>
                <c:pt idx="247">
                  <c:v>63.519248962402301</c:v>
                </c:pt>
                <c:pt idx="248">
                  <c:v>63.446388244628899</c:v>
                </c:pt>
                <c:pt idx="249">
                  <c:v>63.396957397460902</c:v>
                </c:pt>
                <c:pt idx="250">
                  <c:v>63.246604919433601</c:v>
                </c:pt>
                <c:pt idx="251">
                  <c:v>63.131778717041001</c:v>
                </c:pt>
                <c:pt idx="252">
                  <c:v>63.120193481445298</c:v>
                </c:pt>
                <c:pt idx="253">
                  <c:v>62.9703559875488</c:v>
                </c:pt>
                <c:pt idx="254">
                  <c:v>62.935600280761697</c:v>
                </c:pt>
                <c:pt idx="255">
                  <c:v>62.850124359130902</c:v>
                </c:pt>
                <c:pt idx="256">
                  <c:v>62.770317077636697</c:v>
                </c:pt>
                <c:pt idx="257">
                  <c:v>62.652915954589801</c:v>
                </c:pt>
                <c:pt idx="258">
                  <c:v>62.5592041015625</c:v>
                </c:pt>
                <c:pt idx="259">
                  <c:v>62.4950981140137</c:v>
                </c:pt>
                <c:pt idx="260">
                  <c:v>62.415802001953097</c:v>
                </c:pt>
                <c:pt idx="261">
                  <c:v>62.277805328369098</c:v>
                </c:pt>
                <c:pt idx="262">
                  <c:v>62.196964263916001</c:v>
                </c:pt>
                <c:pt idx="263">
                  <c:v>62.113807678222699</c:v>
                </c:pt>
                <c:pt idx="264">
                  <c:v>62.024215698242202</c:v>
                </c:pt>
                <c:pt idx="265">
                  <c:v>61.922779083252003</c:v>
                </c:pt>
                <c:pt idx="266">
                  <c:v>61.812328338622997</c:v>
                </c:pt>
                <c:pt idx="267">
                  <c:v>61.720161437988303</c:v>
                </c:pt>
                <c:pt idx="268">
                  <c:v>61.646530151367202</c:v>
                </c:pt>
                <c:pt idx="269">
                  <c:v>61.652965545654297</c:v>
                </c:pt>
                <c:pt idx="270">
                  <c:v>61.5044136047363</c:v>
                </c:pt>
                <c:pt idx="271">
                  <c:v>61.441337585449197</c:v>
                </c:pt>
                <c:pt idx="272">
                  <c:v>61.335525512695298</c:v>
                </c:pt>
                <c:pt idx="273">
                  <c:v>61.219673156738303</c:v>
                </c:pt>
                <c:pt idx="274">
                  <c:v>61.026840209960902</c:v>
                </c:pt>
                <c:pt idx="275">
                  <c:v>60.988735198974602</c:v>
                </c:pt>
                <c:pt idx="276">
                  <c:v>60.944454193115199</c:v>
                </c:pt>
                <c:pt idx="277">
                  <c:v>60.836063385009801</c:v>
                </c:pt>
                <c:pt idx="278">
                  <c:v>60.785602569580099</c:v>
                </c:pt>
                <c:pt idx="279">
                  <c:v>60.699871063232401</c:v>
                </c:pt>
                <c:pt idx="280">
                  <c:v>60.580154418945298</c:v>
                </c:pt>
                <c:pt idx="281">
                  <c:v>60.4578666687012</c:v>
                </c:pt>
                <c:pt idx="282">
                  <c:v>60.482837677002003</c:v>
                </c:pt>
                <c:pt idx="283">
                  <c:v>60.288459777832003</c:v>
                </c:pt>
                <c:pt idx="284">
                  <c:v>60.281509399414098</c:v>
                </c:pt>
                <c:pt idx="285">
                  <c:v>60.128841400146499</c:v>
                </c:pt>
                <c:pt idx="286">
                  <c:v>60.077865600585902</c:v>
                </c:pt>
                <c:pt idx="287">
                  <c:v>59.962268829345703</c:v>
                </c:pt>
                <c:pt idx="288">
                  <c:v>59.834827423095703</c:v>
                </c:pt>
                <c:pt idx="289">
                  <c:v>59.708930969238303</c:v>
                </c:pt>
                <c:pt idx="290">
                  <c:v>59.760936737060497</c:v>
                </c:pt>
                <c:pt idx="291">
                  <c:v>59.555233001708999</c:v>
                </c:pt>
                <c:pt idx="292">
                  <c:v>59.462551116943402</c:v>
                </c:pt>
                <c:pt idx="293">
                  <c:v>59.395870208740199</c:v>
                </c:pt>
                <c:pt idx="294">
                  <c:v>59.238563537597699</c:v>
                </c:pt>
                <c:pt idx="295">
                  <c:v>59.185787200927699</c:v>
                </c:pt>
                <c:pt idx="296">
                  <c:v>59.033889770507798</c:v>
                </c:pt>
                <c:pt idx="297">
                  <c:v>59.011489868164098</c:v>
                </c:pt>
                <c:pt idx="298">
                  <c:v>58.920608520507798</c:v>
                </c:pt>
                <c:pt idx="299">
                  <c:v>58.8675727844238</c:v>
                </c:pt>
                <c:pt idx="300">
                  <c:v>58.704864501953097</c:v>
                </c:pt>
                <c:pt idx="301">
                  <c:v>58.660324096679702</c:v>
                </c:pt>
                <c:pt idx="302">
                  <c:v>58.594158172607401</c:v>
                </c:pt>
                <c:pt idx="303">
                  <c:v>58.512546539306598</c:v>
                </c:pt>
                <c:pt idx="304">
                  <c:v>58.337474822997997</c:v>
                </c:pt>
                <c:pt idx="305">
                  <c:v>58.263587951660199</c:v>
                </c:pt>
                <c:pt idx="306">
                  <c:v>58.261268615722699</c:v>
                </c:pt>
                <c:pt idx="307">
                  <c:v>58.1830024719238</c:v>
                </c:pt>
                <c:pt idx="308">
                  <c:v>58.017204284667997</c:v>
                </c:pt>
                <c:pt idx="309">
                  <c:v>57.993003845214801</c:v>
                </c:pt>
                <c:pt idx="310">
                  <c:v>57.920658111572301</c:v>
                </c:pt>
                <c:pt idx="311">
                  <c:v>57.7636108398438</c:v>
                </c:pt>
                <c:pt idx="312">
                  <c:v>57.702594757080099</c:v>
                </c:pt>
                <c:pt idx="313">
                  <c:v>57.6526489257813</c:v>
                </c:pt>
                <c:pt idx="314">
                  <c:v>57.471401214599602</c:v>
                </c:pt>
                <c:pt idx="315">
                  <c:v>57.4322700500488</c:v>
                </c:pt>
                <c:pt idx="316">
                  <c:v>57.379234313964801</c:v>
                </c:pt>
                <c:pt idx="317">
                  <c:v>57.309463500976598</c:v>
                </c:pt>
                <c:pt idx="318">
                  <c:v>57.173011779785199</c:v>
                </c:pt>
                <c:pt idx="319">
                  <c:v>57.070289611816399</c:v>
                </c:pt>
                <c:pt idx="320">
                  <c:v>56.9680786132813</c:v>
                </c:pt>
                <c:pt idx="321">
                  <c:v>56.896507263183601</c:v>
                </c:pt>
                <c:pt idx="322">
                  <c:v>56.8012504577637</c:v>
                </c:pt>
                <c:pt idx="323">
                  <c:v>56.711654663085902</c:v>
                </c:pt>
                <c:pt idx="324">
                  <c:v>56.651668548583999</c:v>
                </c:pt>
                <c:pt idx="325">
                  <c:v>56.560531616210902</c:v>
                </c:pt>
                <c:pt idx="326">
                  <c:v>56.555381774902301</c:v>
                </c:pt>
                <c:pt idx="327">
                  <c:v>56.352249145507798</c:v>
                </c:pt>
                <c:pt idx="328">
                  <c:v>56.271152496337898</c:v>
                </c:pt>
                <c:pt idx="329">
                  <c:v>56.079093933105497</c:v>
                </c:pt>
                <c:pt idx="330">
                  <c:v>56.069564819335902</c:v>
                </c:pt>
                <c:pt idx="331">
                  <c:v>56.006748199462898</c:v>
                </c:pt>
                <c:pt idx="332">
                  <c:v>55.898361206054702</c:v>
                </c:pt>
                <c:pt idx="333">
                  <c:v>55.7853393554688</c:v>
                </c:pt>
                <c:pt idx="334">
                  <c:v>55.656612396240199</c:v>
                </c:pt>
                <c:pt idx="335">
                  <c:v>55.617477416992202</c:v>
                </c:pt>
                <c:pt idx="336">
                  <c:v>55.496990203857401</c:v>
                </c:pt>
                <c:pt idx="337">
                  <c:v>55.434169769287102</c:v>
                </c:pt>
                <c:pt idx="338">
                  <c:v>55.336338043212898</c:v>
                </c:pt>
                <c:pt idx="339">
                  <c:v>55.259616851806598</c:v>
                </c:pt>
                <c:pt idx="340">
                  <c:v>55.138355255127003</c:v>
                </c:pt>
                <c:pt idx="341">
                  <c:v>55.147109985351598</c:v>
                </c:pt>
                <c:pt idx="342">
                  <c:v>54.955562591552699</c:v>
                </c:pt>
                <c:pt idx="343">
                  <c:v>54.884765625</c:v>
                </c:pt>
                <c:pt idx="344">
                  <c:v>54.790794372558601</c:v>
                </c:pt>
                <c:pt idx="345">
                  <c:v>54.7647895812988</c:v>
                </c:pt>
                <c:pt idx="346">
                  <c:v>54.685752868652301</c:v>
                </c:pt>
                <c:pt idx="347">
                  <c:v>54.627311706542997</c:v>
                </c:pt>
                <c:pt idx="348">
                  <c:v>54.567325592041001</c:v>
                </c:pt>
                <c:pt idx="349">
                  <c:v>54.533855438232401</c:v>
                </c:pt>
                <c:pt idx="350">
                  <c:v>54.451728820800803</c:v>
                </c:pt>
                <c:pt idx="351">
                  <c:v>54.281806945800803</c:v>
                </c:pt>
                <c:pt idx="352">
                  <c:v>54.172904968261697</c:v>
                </c:pt>
                <c:pt idx="353">
                  <c:v>54.143299102783203</c:v>
                </c:pt>
                <c:pt idx="354">
                  <c:v>53.9968070983887</c:v>
                </c:pt>
                <c:pt idx="355">
                  <c:v>53.960762023925803</c:v>
                </c:pt>
                <c:pt idx="356">
                  <c:v>53.824569702148402</c:v>
                </c:pt>
                <c:pt idx="357">
                  <c:v>53.757633209228501</c:v>
                </c:pt>
                <c:pt idx="358">
                  <c:v>53.713607788085902</c:v>
                </c:pt>
                <c:pt idx="359">
                  <c:v>53.525924682617202</c:v>
                </c:pt>
                <c:pt idx="360">
                  <c:v>53.537509918212898</c:v>
                </c:pt>
                <c:pt idx="361">
                  <c:v>53.391532897949197</c:v>
                </c:pt>
                <c:pt idx="362">
                  <c:v>53.282886505127003</c:v>
                </c:pt>
                <c:pt idx="363">
                  <c:v>53.132789611816399</c:v>
                </c:pt>
                <c:pt idx="364">
                  <c:v>53.138198852539098</c:v>
                </c:pt>
                <c:pt idx="365">
                  <c:v>53.049633026122997</c:v>
                </c:pt>
                <c:pt idx="366">
                  <c:v>52.983211517333999</c:v>
                </c:pt>
                <c:pt idx="367">
                  <c:v>52.840579986572301</c:v>
                </c:pt>
                <c:pt idx="368">
                  <c:v>52.7543334960938</c:v>
                </c:pt>
                <c:pt idx="369">
                  <c:v>52.664741516113303</c:v>
                </c:pt>
                <c:pt idx="370">
                  <c:v>52.571285247802699</c:v>
                </c:pt>
                <c:pt idx="371">
                  <c:v>52.497138977050803</c:v>
                </c:pt>
                <c:pt idx="372">
                  <c:v>52.3931274414063</c:v>
                </c:pt>
                <c:pt idx="373">
                  <c:v>52.365062713622997</c:v>
                </c:pt>
                <c:pt idx="374">
                  <c:v>52.323356628417997</c:v>
                </c:pt>
                <c:pt idx="375">
                  <c:v>52.152149200439503</c:v>
                </c:pt>
                <c:pt idx="376">
                  <c:v>52.097312927246101</c:v>
                </c:pt>
                <c:pt idx="377">
                  <c:v>51.925075531005902</c:v>
                </c:pt>
                <c:pt idx="378">
                  <c:v>51.887489318847699</c:v>
                </c:pt>
                <c:pt idx="379">
                  <c:v>51.836254119872997</c:v>
                </c:pt>
                <c:pt idx="380">
                  <c:v>51.693111419677699</c:v>
                </c:pt>
                <c:pt idx="381">
                  <c:v>51.574424743652301</c:v>
                </c:pt>
                <c:pt idx="382">
                  <c:v>51.571075439453097</c:v>
                </c:pt>
                <c:pt idx="383">
                  <c:v>51.467063903808601</c:v>
                </c:pt>
                <c:pt idx="384">
                  <c:v>51.390602111816399</c:v>
                </c:pt>
                <c:pt idx="385">
                  <c:v>51.282730102539098</c:v>
                </c:pt>
                <c:pt idx="386">
                  <c:v>51.235355377197301</c:v>
                </c:pt>
                <c:pt idx="387">
                  <c:v>51.050506591796903</c:v>
                </c:pt>
                <c:pt idx="388">
                  <c:v>51.039176940917997</c:v>
                </c:pt>
                <c:pt idx="389">
                  <c:v>50.930530548095703</c:v>
                </c:pt>
                <c:pt idx="390">
                  <c:v>50.820083618164098</c:v>
                </c:pt>
                <c:pt idx="391">
                  <c:v>50.733066558837898</c:v>
                </c:pt>
                <c:pt idx="392">
                  <c:v>50.676681518554702</c:v>
                </c:pt>
                <c:pt idx="393">
                  <c:v>50.534053802490199</c:v>
                </c:pt>
                <c:pt idx="394">
                  <c:v>50.506504058837898</c:v>
                </c:pt>
                <c:pt idx="395">
                  <c:v>50.403266906738303</c:v>
                </c:pt>
                <c:pt idx="396">
                  <c:v>50.372371673583999</c:v>
                </c:pt>
                <c:pt idx="397">
                  <c:v>50.3126411437988</c:v>
                </c:pt>
                <c:pt idx="398">
                  <c:v>50.150703430175803</c:v>
                </c:pt>
                <c:pt idx="399">
                  <c:v>50.069606781005902</c:v>
                </c:pt>
                <c:pt idx="400">
                  <c:v>49.997776031494098</c:v>
                </c:pt>
                <c:pt idx="401">
                  <c:v>49.870594024658203</c:v>
                </c:pt>
                <c:pt idx="402">
                  <c:v>49.7740478515625</c:v>
                </c:pt>
                <c:pt idx="403">
                  <c:v>49.7421264648438</c:v>
                </c:pt>
                <c:pt idx="404">
                  <c:v>49.578384399414098</c:v>
                </c:pt>
                <c:pt idx="405">
                  <c:v>49.591259002685497</c:v>
                </c:pt>
                <c:pt idx="406">
                  <c:v>49.445022583007798</c:v>
                </c:pt>
                <c:pt idx="407">
                  <c:v>49.378086090087898</c:v>
                </c:pt>
                <c:pt idx="408">
                  <c:v>49.217948913574197</c:v>
                </c:pt>
                <c:pt idx="409">
                  <c:v>49.196067810058601</c:v>
                </c:pt>
                <c:pt idx="410">
                  <c:v>49.038761138916001</c:v>
                </c:pt>
                <c:pt idx="411">
                  <c:v>48.989845275878899</c:v>
                </c:pt>
                <c:pt idx="412">
                  <c:v>48.963329315185497</c:v>
                </c:pt>
                <c:pt idx="413">
                  <c:v>48.739601135253899</c:v>
                </c:pt>
                <c:pt idx="414">
                  <c:v>48.766632080078097</c:v>
                </c:pt>
                <c:pt idx="415">
                  <c:v>48.643569946289098</c:v>
                </c:pt>
                <c:pt idx="416">
                  <c:v>48.601604461669901</c:v>
                </c:pt>
                <c:pt idx="417">
                  <c:v>48.544448852539098</c:v>
                </c:pt>
                <c:pt idx="418">
                  <c:v>48.330764770507798</c:v>
                </c:pt>
                <c:pt idx="419">
                  <c:v>48.272838592529297</c:v>
                </c:pt>
                <c:pt idx="420">
                  <c:v>48.143337249755902</c:v>
                </c:pt>
                <c:pt idx="421">
                  <c:v>48.112186431884801</c:v>
                </c:pt>
                <c:pt idx="422">
                  <c:v>47.975994110107401</c:v>
                </c:pt>
                <c:pt idx="423">
                  <c:v>47.850612640380902</c:v>
                </c:pt>
                <c:pt idx="424">
                  <c:v>47.805557250976598</c:v>
                </c:pt>
                <c:pt idx="425">
                  <c:v>47.7599906921387</c:v>
                </c:pt>
                <c:pt idx="426">
                  <c:v>47.656749725341797</c:v>
                </c:pt>
                <c:pt idx="427">
                  <c:v>47.580287933349602</c:v>
                </c:pt>
                <c:pt idx="428">
                  <c:v>47.454132080078097</c:v>
                </c:pt>
                <c:pt idx="429">
                  <c:v>47.361194610595703</c:v>
                </c:pt>
                <c:pt idx="430">
                  <c:v>47.2646484375</c:v>
                </c:pt>
                <c:pt idx="431">
                  <c:v>47.214187622070298</c:v>
                </c:pt>
                <c:pt idx="432">
                  <c:v>47.139266967773402</c:v>
                </c:pt>
                <c:pt idx="433">
                  <c:v>47.096271514892599</c:v>
                </c:pt>
                <c:pt idx="434">
                  <c:v>47.067955017089801</c:v>
                </c:pt>
                <c:pt idx="435">
                  <c:v>46.920688629150398</c:v>
                </c:pt>
                <c:pt idx="436">
                  <c:v>46.849117279052699</c:v>
                </c:pt>
                <c:pt idx="437">
                  <c:v>46.792476654052699</c:v>
                </c:pt>
                <c:pt idx="438">
                  <c:v>46.724765777587898</c:v>
                </c:pt>
                <c:pt idx="439">
                  <c:v>46.691555023193402</c:v>
                </c:pt>
                <c:pt idx="440">
                  <c:v>46.649333953857401</c:v>
                </c:pt>
                <c:pt idx="441">
                  <c:v>46.417881011962898</c:v>
                </c:pt>
                <c:pt idx="442">
                  <c:v>46.321853637695298</c:v>
                </c:pt>
                <c:pt idx="443">
                  <c:v>46.269073486328097</c:v>
                </c:pt>
                <c:pt idx="444">
                  <c:v>46.1264457702637</c:v>
                </c:pt>
                <c:pt idx="445">
                  <c:v>46.089885711669901</c:v>
                </c:pt>
                <c:pt idx="446">
                  <c:v>46.054615020752003</c:v>
                </c:pt>
                <c:pt idx="447">
                  <c:v>45.982784271240199</c:v>
                </c:pt>
                <c:pt idx="448">
                  <c:v>45.880317687988303</c:v>
                </c:pt>
                <c:pt idx="449">
                  <c:v>45.767810821533203</c:v>
                </c:pt>
                <c:pt idx="450">
                  <c:v>45.635993957519503</c:v>
                </c:pt>
                <c:pt idx="451">
                  <c:v>45.572662353515597</c:v>
                </c:pt>
                <c:pt idx="452">
                  <c:v>45.494136810302699</c:v>
                </c:pt>
                <c:pt idx="453">
                  <c:v>45.401454925537102</c:v>
                </c:pt>
                <c:pt idx="454">
                  <c:v>45.367984771728501</c:v>
                </c:pt>
                <c:pt idx="455">
                  <c:v>45.257797241210902</c:v>
                </c:pt>
                <c:pt idx="456">
                  <c:v>45.236167907714801</c:v>
                </c:pt>
                <c:pt idx="457">
                  <c:v>45.127525329589801</c:v>
                </c:pt>
                <c:pt idx="458">
                  <c:v>45.035614013671903</c:v>
                </c:pt>
                <c:pt idx="459">
                  <c:v>45.0358695983887</c:v>
                </c:pt>
                <c:pt idx="460">
                  <c:v>44.875991821289098</c:v>
                </c:pt>
                <c:pt idx="461">
                  <c:v>44.8005561828613</c:v>
                </c:pt>
                <c:pt idx="462">
                  <c:v>44.723834991455099</c:v>
                </c:pt>
                <c:pt idx="463">
                  <c:v>44.592536926269503</c:v>
                </c:pt>
                <c:pt idx="464">
                  <c:v>44.4720458984375</c:v>
                </c:pt>
                <c:pt idx="465">
                  <c:v>44.472820281982401</c:v>
                </c:pt>
                <c:pt idx="466">
                  <c:v>44.448619842529297</c:v>
                </c:pt>
                <c:pt idx="467">
                  <c:v>44.278697967529297</c:v>
                </c:pt>
                <c:pt idx="468">
                  <c:v>44.2017211914063</c:v>
                </c:pt>
                <c:pt idx="469">
                  <c:v>44.029228210449197</c:v>
                </c:pt>
                <c:pt idx="470">
                  <c:v>43.943492889404297</c:v>
                </c:pt>
                <c:pt idx="471">
                  <c:v>43.880931854247997</c:v>
                </c:pt>
                <c:pt idx="472">
                  <c:v>43.817340850830099</c:v>
                </c:pt>
                <c:pt idx="473">
                  <c:v>43.706893920898402</c:v>
                </c:pt>
                <c:pt idx="474">
                  <c:v>43.681922912597699</c:v>
                </c:pt>
                <c:pt idx="475">
                  <c:v>43.641757965087898</c:v>
                </c:pt>
                <c:pt idx="476">
                  <c:v>43.486000061035199</c:v>
                </c:pt>
                <c:pt idx="477">
                  <c:v>43.445064544677699</c:v>
                </c:pt>
                <c:pt idx="478">
                  <c:v>43.412624359130902</c:v>
                </c:pt>
                <c:pt idx="479">
                  <c:v>43.2586669921875</c:v>
                </c:pt>
                <c:pt idx="480">
                  <c:v>43.181690216064503</c:v>
                </c:pt>
                <c:pt idx="481">
                  <c:v>43.118869781494098</c:v>
                </c:pt>
                <c:pt idx="482">
                  <c:v>42.974697113037102</c:v>
                </c:pt>
                <c:pt idx="483">
                  <c:v>42.904151916503899</c:v>
                </c:pt>
                <c:pt idx="484">
                  <c:v>42.820224761962898</c:v>
                </c:pt>
                <c:pt idx="485">
                  <c:v>42.702308654785199</c:v>
                </c:pt>
                <c:pt idx="486">
                  <c:v>42.641551971435497</c:v>
                </c:pt>
                <c:pt idx="487">
                  <c:v>42.5241508483887</c:v>
                </c:pt>
                <c:pt idx="488">
                  <c:v>42.439708709716797</c:v>
                </c:pt>
                <c:pt idx="489">
                  <c:v>42.342647552490199</c:v>
                </c:pt>
                <c:pt idx="490">
                  <c:v>42.216236114502003</c:v>
                </c:pt>
                <c:pt idx="491">
                  <c:v>42.1637153625488</c:v>
                </c:pt>
                <c:pt idx="492">
                  <c:v>42.074893951416001</c:v>
                </c:pt>
                <c:pt idx="493">
                  <c:v>41.9804077148438</c:v>
                </c:pt>
                <c:pt idx="494">
                  <c:v>41.888500213622997</c:v>
                </c:pt>
                <c:pt idx="495">
                  <c:v>41.808689117431598</c:v>
                </c:pt>
                <c:pt idx="496">
                  <c:v>41.7450981140137</c:v>
                </c:pt>
                <c:pt idx="497">
                  <c:v>41.721412658691399</c:v>
                </c:pt>
                <c:pt idx="498">
                  <c:v>41.503864288330099</c:v>
                </c:pt>
                <c:pt idx="499">
                  <c:v>41.4956245422363</c:v>
                </c:pt>
                <c:pt idx="500">
                  <c:v>41.451858520507798</c:v>
                </c:pt>
                <c:pt idx="501">
                  <c:v>41.307167053222699</c:v>
                </c:pt>
                <c:pt idx="502">
                  <c:v>41.389553070068402</c:v>
                </c:pt>
                <c:pt idx="503">
                  <c:v>41.288887023925803</c:v>
                </c:pt>
                <c:pt idx="504">
                  <c:v>41.155529022216797</c:v>
                </c:pt>
                <c:pt idx="505">
                  <c:v>41.092967987060497</c:v>
                </c:pt>
                <c:pt idx="506">
                  <c:v>40.902965545654297</c:v>
                </c:pt>
                <c:pt idx="507">
                  <c:v>40.7394828796387</c:v>
                </c:pt>
                <c:pt idx="508">
                  <c:v>40.700607299804702</c:v>
                </c:pt>
                <c:pt idx="509">
                  <c:v>40.622341156005902</c:v>
                </c:pt>
                <c:pt idx="510">
                  <c:v>40.485118865966797</c:v>
                </c:pt>
                <c:pt idx="511">
                  <c:v>40.331932067871101</c:v>
                </c:pt>
                <c:pt idx="512">
                  <c:v>40.3857421875</c:v>
                </c:pt>
                <c:pt idx="513">
                  <c:v>40.303871154785199</c:v>
                </c:pt>
                <c:pt idx="514">
                  <c:v>40.1957397460938</c:v>
                </c:pt>
                <c:pt idx="515">
                  <c:v>40.073963165283203</c:v>
                </c:pt>
                <c:pt idx="516">
                  <c:v>40.035861968994098</c:v>
                </c:pt>
                <c:pt idx="517">
                  <c:v>39.969181060791001</c:v>
                </c:pt>
                <c:pt idx="518">
                  <c:v>39.871089935302699</c:v>
                </c:pt>
                <c:pt idx="519">
                  <c:v>39.763217926025398</c:v>
                </c:pt>
                <c:pt idx="520">
                  <c:v>39.715847015380902</c:v>
                </c:pt>
                <c:pt idx="521">
                  <c:v>39.595359802246101</c:v>
                </c:pt>
                <c:pt idx="522">
                  <c:v>39.516319274902301</c:v>
                </c:pt>
                <c:pt idx="523">
                  <c:v>39.439598083496101</c:v>
                </c:pt>
                <c:pt idx="524">
                  <c:v>39.441658020019503</c:v>
                </c:pt>
                <c:pt idx="525">
                  <c:v>39.333011627197301</c:v>
                </c:pt>
                <c:pt idx="526">
                  <c:v>39.237239837646499</c:v>
                </c:pt>
                <c:pt idx="527">
                  <c:v>39.145072937011697</c:v>
                </c:pt>
                <c:pt idx="528">
                  <c:v>39.167213439941399</c:v>
                </c:pt>
                <c:pt idx="529">
                  <c:v>39.057792663574197</c:v>
                </c:pt>
                <c:pt idx="530">
                  <c:v>39.061397552490199</c:v>
                </c:pt>
                <c:pt idx="531">
                  <c:v>38.851833343505902</c:v>
                </c:pt>
                <c:pt idx="532">
                  <c:v>38.977985382080099</c:v>
                </c:pt>
                <c:pt idx="533">
                  <c:v>38.819648742675803</c:v>
                </c:pt>
                <c:pt idx="534">
                  <c:v>38.789527893066399</c:v>
                </c:pt>
                <c:pt idx="535">
                  <c:v>38.613170623779297</c:v>
                </c:pt>
                <c:pt idx="536">
                  <c:v>38.513023376464801</c:v>
                </c:pt>
                <c:pt idx="537">
                  <c:v>38.409011840820298</c:v>
                </c:pt>
                <c:pt idx="538">
                  <c:v>38.383522033691399</c:v>
                </c:pt>
                <c:pt idx="539">
                  <c:v>38.260719299316399</c:v>
                </c:pt>
                <c:pt idx="540">
                  <c:v>38.210514068603501</c:v>
                </c:pt>
                <c:pt idx="541">
                  <c:v>38.118862152099602</c:v>
                </c:pt>
                <c:pt idx="542">
                  <c:v>38.054241180419901</c:v>
                </c:pt>
                <c:pt idx="543">
                  <c:v>37.938899993896499</c:v>
                </c:pt>
                <c:pt idx="544">
                  <c:v>37.814807891845703</c:v>
                </c:pt>
                <c:pt idx="545">
                  <c:v>37.768466949462898</c:v>
                </c:pt>
                <c:pt idx="546">
                  <c:v>37.746841430664098</c:v>
                </c:pt>
                <c:pt idx="547">
                  <c:v>37.6423149108887</c:v>
                </c:pt>
                <c:pt idx="548">
                  <c:v>37.511013031005902</c:v>
                </c:pt>
                <c:pt idx="549">
                  <c:v>37.4330024719238</c:v>
                </c:pt>
                <c:pt idx="550">
                  <c:v>37.361946105957003</c:v>
                </c:pt>
                <c:pt idx="551">
                  <c:v>37.244033813476598</c:v>
                </c:pt>
                <c:pt idx="552">
                  <c:v>37.17529296875</c:v>
                </c:pt>
                <c:pt idx="553">
                  <c:v>37.087757110595703</c:v>
                </c:pt>
                <c:pt idx="554">
                  <c:v>37.010265350341797</c:v>
                </c:pt>
                <c:pt idx="555">
                  <c:v>36.950534820556598</c:v>
                </c:pt>
                <c:pt idx="556">
                  <c:v>36.783191680908203</c:v>
                </c:pt>
                <c:pt idx="557">
                  <c:v>36.693080902099602</c:v>
                </c:pt>
                <c:pt idx="558">
                  <c:v>36.6784057617188</c:v>
                </c:pt>
                <c:pt idx="559">
                  <c:v>36.518013000488303</c:v>
                </c:pt>
                <c:pt idx="560">
                  <c:v>36.397781372070298</c:v>
                </c:pt>
                <c:pt idx="561">
                  <c:v>36.355300903320298</c:v>
                </c:pt>
                <c:pt idx="562">
                  <c:v>36.281154632568402</c:v>
                </c:pt>
                <c:pt idx="563">
                  <c:v>36.187957763671903</c:v>
                </c:pt>
                <c:pt idx="564">
                  <c:v>36.125396728515597</c:v>
                </c:pt>
                <c:pt idx="565">
                  <c:v>36.021125793457003</c:v>
                </c:pt>
                <c:pt idx="566">
                  <c:v>35.905014038085902</c:v>
                </c:pt>
                <c:pt idx="567">
                  <c:v>35.803062438964801</c:v>
                </c:pt>
                <c:pt idx="568">
                  <c:v>35.8226318359375</c:v>
                </c:pt>
                <c:pt idx="569">
                  <c:v>35.633144378662102</c:v>
                </c:pt>
                <c:pt idx="570">
                  <c:v>35.637519836425803</c:v>
                </c:pt>
                <c:pt idx="571">
                  <c:v>35.546382904052699</c:v>
                </c:pt>
                <c:pt idx="572">
                  <c:v>35.479701995849602</c:v>
                </c:pt>
                <c:pt idx="573">
                  <c:v>35.411735534667997</c:v>
                </c:pt>
                <c:pt idx="574">
                  <c:v>35.361015319824197</c:v>
                </c:pt>
                <c:pt idx="575">
                  <c:v>35.322139739990199</c:v>
                </c:pt>
                <c:pt idx="576">
                  <c:v>35.177192687988303</c:v>
                </c:pt>
                <c:pt idx="577">
                  <c:v>35.159172058105497</c:v>
                </c:pt>
                <c:pt idx="578">
                  <c:v>35.008304595947301</c:v>
                </c:pt>
                <c:pt idx="579">
                  <c:v>34.945743560791001</c:v>
                </c:pt>
                <c:pt idx="580">
                  <c:v>34.945999145507798</c:v>
                </c:pt>
                <c:pt idx="581">
                  <c:v>34.793331146240199</c:v>
                </c:pt>
                <c:pt idx="582">
                  <c:v>34.616458892822301</c:v>
                </c:pt>
                <c:pt idx="583">
                  <c:v>34.572433471679702</c:v>
                </c:pt>
                <c:pt idx="584">
                  <c:v>34.536392211914098</c:v>
                </c:pt>
                <c:pt idx="585">
                  <c:v>34.464820861816399</c:v>
                </c:pt>
                <c:pt idx="586">
                  <c:v>34.331974029541001</c:v>
                </c:pt>
                <c:pt idx="587">
                  <c:v>34.120861053466797</c:v>
                </c:pt>
                <c:pt idx="588">
                  <c:v>34.121120452880902</c:v>
                </c:pt>
                <c:pt idx="589">
                  <c:v>34.058815002441399</c:v>
                </c:pt>
                <c:pt idx="590">
                  <c:v>33.946048736572301</c:v>
                </c:pt>
                <c:pt idx="591">
                  <c:v>33.934463500976598</c:v>
                </c:pt>
                <c:pt idx="592">
                  <c:v>33.799560546875</c:v>
                </c:pt>
                <c:pt idx="593">
                  <c:v>33.782051086425803</c:v>
                </c:pt>
                <c:pt idx="594">
                  <c:v>33.674179077148402</c:v>
                </c:pt>
                <c:pt idx="595">
                  <c:v>33.667484283447301</c:v>
                </c:pt>
                <c:pt idx="596">
                  <c:v>33.564247131347699</c:v>
                </c:pt>
                <c:pt idx="597">
                  <c:v>33.529491424560497</c:v>
                </c:pt>
                <c:pt idx="598">
                  <c:v>33.420845031738303</c:v>
                </c:pt>
                <c:pt idx="599">
                  <c:v>33.333824157714801</c:v>
                </c:pt>
                <c:pt idx="600">
                  <c:v>33.225437164306598</c:v>
                </c:pt>
                <c:pt idx="601">
                  <c:v>33.086925506591797</c:v>
                </c:pt>
                <c:pt idx="602">
                  <c:v>33.1492309570313</c:v>
                </c:pt>
                <c:pt idx="603">
                  <c:v>32.988578796386697</c:v>
                </c:pt>
                <c:pt idx="604">
                  <c:v>32.942237854003899</c:v>
                </c:pt>
                <c:pt idx="605">
                  <c:v>32.757900238037102</c:v>
                </c:pt>
                <c:pt idx="606">
                  <c:v>32.69482421875</c:v>
                </c:pt>
                <c:pt idx="607">
                  <c:v>32.675773620605497</c:v>
                </c:pt>
                <c:pt idx="608">
                  <c:v>32.634067535400398</c:v>
                </c:pt>
                <c:pt idx="609">
                  <c:v>32.565582275390597</c:v>
                </c:pt>
                <c:pt idx="610">
                  <c:v>32.4244995117188</c:v>
                </c:pt>
                <c:pt idx="611">
                  <c:v>32.373523712158203</c:v>
                </c:pt>
                <c:pt idx="612">
                  <c:v>32.278778076171903</c:v>
                </c:pt>
                <c:pt idx="613">
                  <c:v>32.176311492919901</c:v>
                </c:pt>
                <c:pt idx="614">
                  <c:v>32.160350799560497</c:v>
                </c:pt>
                <c:pt idx="615">
                  <c:v>32.063549041747997</c:v>
                </c:pt>
                <c:pt idx="616">
                  <c:v>31.949497222900401</c:v>
                </c:pt>
                <c:pt idx="617">
                  <c:v>31.924522399902301</c:v>
                </c:pt>
                <c:pt idx="618">
                  <c:v>31.851406097412099</c:v>
                </c:pt>
                <c:pt idx="619">
                  <c:v>31.6565132141113</c:v>
                </c:pt>
                <c:pt idx="620">
                  <c:v>31.678655624389599</c:v>
                </c:pt>
                <c:pt idx="621">
                  <c:v>31.483505249023398</c:v>
                </c:pt>
                <c:pt idx="622">
                  <c:v>31.4881401062012</c:v>
                </c:pt>
                <c:pt idx="623">
                  <c:v>31.444887161254901</c:v>
                </c:pt>
                <c:pt idx="624">
                  <c:v>31.318220138549801</c:v>
                </c:pt>
                <c:pt idx="625">
                  <c:v>31.227596282958999</c:v>
                </c:pt>
                <c:pt idx="626">
                  <c:v>31.201593399047901</c:v>
                </c:pt>
                <c:pt idx="627">
                  <c:v>31.137487411498999</c:v>
                </c:pt>
                <c:pt idx="628">
                  <c:v>31.043258666992202</c:v>
                </c:pt>
                <c:pt idx="629">
                  <c:v>30.880033493041999</c:v>
                </c:pt>
                <c:pt idx="630">
                  <c:v>30.8859539031982</c:v>
                </c:pt>
                <c:pt idx="631">
                  <c:v>30.777824401855501</c:v>
                </c:pt>
                <c:pt idx="632">
                  <c:v>30.650642395019499</c:v>
                </c:pt>
                <c:pt idx="633">
                  <c:v>30.578811645507798</c:v>
                </c:pt>
                <c:pt idx="634">
                  <c:v>30.467592239379901</c:v>
                </c:pt>
                <c:pt idx="635">
                  <c:v>30.437984466552699</c:v>
                </c:pt>
                <c:pt idx="636">
                  <c:v>30.371820449829102</c:v>
                </c:pt>
                <c:pt idx="637">
                  <c:v>30.2363986968994</c:v>
                </c:pt>
                <c:pt idx="638">
                  <c:v>30.2289333343506</c:v>
                </c:pt>
                <c:pt idx="639">
                  <c:v>30.242063522338899</c:v>
                </c:pt>
                <c:pt idx="640">
                  <c:v>30.086561203002901</c:v>
                </c:pt>
                <c:pt idx="641">
                  <c:v>29.966329574585</c:v>
                </c:pt>
                <c:pt idx="642">
                  <c:v>29.977399826049801</c:v>
                </c:pt>
                <c:pt idx="643">
                  <c:v>29.953456878662099</c:v>
                </c:pt>
                <c:pt idx="644">
                  <c:v>29.8170070648193</c:v>
                </c:pt>
                <c:pt idx="645">
                  <c:v>29.6568698883057</c:v>
                </c:pt>
                <c:pt idx="646">
                  <c:v>29.6836452484131</c:v>
                </c:pt>
                <c:pt idx="647">
                  <c:v>29.4766521453857</c:v>
                </c:pt>
                <c:pt idx="648">
                  <c:v>29.511924743652301</c:v>
                </c:pt>
                <c:pt idx="649">
                  <c:v>29.3533325195313</c:v>
                </c:pt>
                <c:pt idx="650">
                  <c:v>29.262708663940401</c:v>
                </c:pt>
                <c:pt idx="651">
                  <c:v>29.190364837646499</c:v>
                </c:pt>
                <c:pt idx="652">
                  <c:v>29.0549430847168</c:v>
                </c:pt>
                <c:pt idx="653">
                  <c:v>29.132179260253899</c:v>
                </c:pt>
                <c:pt idx="654">
                  <c:v>28.9905796051025</c:v>
                </c:pt>
                <c:pt idx="655">
                  <c:v>28.924158096313501</c:v>
                </c:pt>
                <c:pt idx="656">
                  <c:v>28.858249664306602</c:v>
                </c:pt>
                <c:pt idx="657">
                  <c:v>28.733125686645501</c:v>
                </c:pt>
                <c:pt idx="658">
                  <c:v>28.630144119262699</c:v>
                </c:pt>
                <c:pt idx="659">
                  <c:v>28.4877738952637</c:v>
                </c:pt>
                <c:pt idx="660">
                  <c:v>28.543897628784201</c:v>
                </c:pt>
                <c:pt idx="661">
                  <c:v>28.442461013793899</c:v>
                </c:pt>
                <c:pt idx="662">
                  <c:v>28.358789443969702</c:v>
                </c:pt>
                <c:pt idx="663">
                  <c:v>28.26584815979</c:v>
                </c:pt>
                <c:pt idx="664">
                  <c:v>28.1626091003418</c:v>
                </c:pt>
                <c:pt idx="665">
                  <c:v>28.032852172851602</c:v>
                </c:pt>
                <c:pt idx="666">
                  <c:v>28.006334304809599</c:v>
                </c:pt>
                <c:pt idx="667">
                  <c:v>27.907987594604499</c:v>
                </c:pt>
                <c:pt idx="668">
                  <c:v>27.851604461669901</c:v>
                </c:pt>
                <c:pt idx="669">
                  <c:v>27.8564968109131</c:v>
                </c:pt>
                <c:pt idx="670">
                  <c:v>27.721075057983398</c:v>
                </c:pt>
                <c:pt idx="671">
                  <c:v>27.629680633544901</c:v>
                </c:pt>
                <c:pt idx="672">
                  <c:v>27.556819915771499</c:v>
                </c:pt>
                <c:pt idx="673">
                  <c:v>27.465166091918899</c:v>
                </c:pt>
                <c:pt idx="674">
                  <c:v>27.433242797851602</c:v>
                </c:pt>
                <c:pt idx="675">
                  <c:v>27.394109725952099</c:v>
                </c:pt>
                <c:pt idx="676">
                  <c:v>27.276453018188501</c:v>
                </c:pt>
                <c:pt idx="677">
                  <c:v>27.181709289550799</c:v>
                </c:pt>
                <c:pt idx="678">
                  <c:v>27.1667785644531</c:v>
                </c:pt>
                <c:pt idx="679">
                  <c:v>27.091344833373999</c:v>
                </c:pt>
                <c:pt idx="680">
                  <c:v>26.963903427123999</c:v>
                </c:pt>
                <c:pt idx="681">
                  <c:v>26.9425354003906</c:v>
                </c:pt>
                <c:pt idx="682">
                  <c:v>26.817155838012699</c:v>
                </c:pt>
                <c:pt idx="683">
                  <c:v>26.817928314208999</c:v>
                </c:pt>
                <c:pt idx="684">
                  <c:v>26.701816558837901</c:v>
                </c:pt>
                <c:pt idx="685">
                  <c:v>26.610420227050799</c:v>
                </c:pt>
                <c:pt idx="686">
                  <c:v>26.582099914550799</c:v>
                </c:pt>
                <c:pt idx="687">
                  <c:v>26.5254611968994</c:v>
                </c:pt>
                <c:pt idx="688">
                  <c:v>26.508983612060501</c:v>
                </c:pt>
                <c:pt idx="689">
                  <c:v>26.382574081420898</c:v>
                </c:pt>
                <c:pt idx="690">
                  <c:v>26.322330474853501</c:v>
                </c:pt>
                <c:pt idx="691">
                  <c:v>26.089334487915</c:v>
                </c:pt>
                <c:pt idx="692">
                  <c:v>26.187938690185501</c:v>
                </c:pt>
                <c:pt idx="693">
                  <c:v>26.117139816284201</c:v>
                </c:pt>
                <c:pt idx="694">
                  <c:v>25.955457687377901</c:v>
                </c:pt>
                <c:pt idx="695">
                  <c:v>25.8841438293457</c:v>
                </c:pt>
                <c:pt idx="696">
                  <c:v>25.790430068969702</c:v>
                </c:pt>
                <c:pt idx="697">
                  <c:v>25.740484237670898</c:v>
                </c:pt>
                <c:pt idx="698">
                  <c:v>25.631322860717798</c:v>
                </c:pt>
                <c:pt idx="699">
                  <c:v>25.575456619262699</c:v>
                </c:pt>
                <c:pt idx="700">
                  <c:v>25.4874076843262</c:v>
                </c:pt>
                <c:pt idx="701">
                  <c:v>25.323665618896499</c:v>
                </c:pt>
                <c:pt idx="702">
                  <c:v>25.1522026062012</c:v>
                </c:pt>
                <c:pt idx="703">
                  <c:v>25.117446899414102</c:v>
                </c:pt>
                <c:pt idx="704">
                  <c:v>25.0929870605469</c:v>
                </c:pt>
                <c:pt idx="705">
                  <c:v>25.061063766479499</c:v>
                </c:pt>
                <c:pt idx="706">
                  <c:v>24.923069000244102</c:v>
                </c:pt>
                <c:pt idx="707">
                  <c:v>24.777091979980501</c:v>
                </c:pt>
                <c:pt idx="708">
                  <c:v>24.766279220581101</c:v>
                </c:pt>
                <c:pt idx="709">
                  <c:v>24.630857467651399</c:v>
                </c:pt>
                <c:pt idx="710">
                  <c:v>24.7057781219482</c:v>
                </c:pt>
                <c:pt idx="711">
                  <c:v>24.5466709136963</c:v>
                </c:pt>
                <c:pt idx="712">
                  <c:v>24.494922637939499</c:v>
                </c:pt>
                <c:pt idx="713">
                  <c:v>24.483079910278299</c:v>
                </c:pt>
                <c:pt idx="714">
                  <c:v>24.272481918335</c:v>
                </c:pt>
                <c:pt idx="715">
                  <c:v>24.216615676879901</c:v>
                </c:pt>
                <c:pt idx="716">
                  <c:v>24.189582824706999</c:v>
                </c:pt>
                <c:pt idx="717">
                  <c:v>24.114406585693398</c:v>
                </c:pt>
                <c:pt idx="718">
                  <c:v>24.125734329223601</c:v>
                </c:pt>
                <c:pt idx="719">
                  <c:v>24.0605983734131</c:v>
                </c:pt>
                <c:pt idx="720">
                  <c:v>23.938564300537099</c:v>
                </c:pt>
                <c:pt idx="721">
                  <c:v>23.819879531860401</c:v>
                </c:pt>
                <c:pt idx="722">
                  <c:v>23.8203945159912</c:v>
                </c:pt>
                <c:pt idx="723">
                  <c:v>23.679567337036101</c:v>
                </c:pt>
                <c:pt idx="724">
                  <c:v>23.610054016113299</c:v>
                </c:pt>
                <c:pt idx="725">
                  <c:v>23.5577907562256</c:v>
                </c:pt>
                <c:pt idx="726">
                  <c:v>23.452234268188501</c:v>
                </c:pt>
                <c:pt idx="727">
                  <c:v>23.4051208496094</c:v>
                </c:pt>
                <c:pt idx="728">
                  <c:v>23.312437057495099</c:v>
                </c:pt>
                <c:pt idx="729">
                  <c:v>23.2941589355469</c:v>
                </c:pt>
                <c:pt idx="730">
                  <c:v>23.141746520996101</c:v>
                </c:pt>
                <c:pt idx="731">
                  <c:v>23.1257839202881</c:v>
                </c:pt>
                <c:pt idx="732">
                  <c:v>23.0748081207275</c:v>
                </c:pt>
                <c:pt idx="733">
                  <c:v>22.8956203460693</c:v>
                </c:pt>
                <c:pt idx="734">
                  <c:v>22.868330001831101</c:v>
                </c:pt>
                <c:pt idx="735">
                  <c:v>22.796501159668001</c:v>
                </c:pt>
                <c:pt idx="736">
                  <c:v>22.733423233032202</c:v>
                </c:pt>
                <c:pt idx="737">
                  <c:v>22.6870822906494</c:v>
                </c:pt>
                <c:pt idx="738">
                  <c:v>22.6420288085938</c:v>
                </c:pt>
                <c:pt idx="739">
                  <c:v>22.518964767456101</c:v>
                </c:pt>
                <c:pt idx="740">
                  <c:v>22.420360565185501</c:v>
                </c:pt>
                <c:pt idx="741">
                  <c:v>22.385862350463899</c:v>
                </c:pt>
                <c:pt idx="742">
                  <c:v>22.210277557373001</c:v>
                </c:pt>
                <c:pt idx="743">
                  <c:v>22.232934951782202</c:v>
                </c:pt>
                <c:pt idx="744">
                  <c:v>22.105751037597699</c:v>
                </c:pt>
                <c:pt idx="745">
                  <c:v>22.11012840271</c:v>
                </c:pt>
                <c:pt idx="746">
                  <c:v>22.086957931518601</c:v>
                </c:pt>
                <c:pt idx="747">
                  <c:v>21.9049377441406</c:v>
                </c:pt>
                <c:pt idx="748">
                  <c:v>21.863487243652301</c:v>
                </c:pt>
                <c:pt idx="749">
                  <c:v>21.8706970214844</c:v>
                </c:pt>
                <c:pt idx="750">
                  <c:v>21.787023544311499</c:v>
                </c:pt>
                <c:pt idx="751">
                  <c:v>21.659326553344702</c:v>
                </c:pt>
                <c:pt idx="752">
                  <c:v>21.668596267700199</c:v>
                </c:pt>
                <c:pt idx="753">
                  <c:v>21.460058212280298</c:v>
                </c:pt>
                <c:pt idx="754">
                  <c:v>21.390287399291999</c:v>
                </c:pt>
                <c:pt idx="755">
                  <c:v>21.405735015869102</c:v>
                </c:pt>
                <c:pt idx="756">
                  <c:v>21.238904953002901</c:v>
                </c:pt>
                <c:pt idx="757">
                  <c:v>21.2528076171875</c:v>
                </c:pt>
                <c:pt idx="758">
                  <c:v>21.0501918792725</c:v>
                </c:pt>
                <c:pt idx="759">
                  <c:v>21.068727493286101</c:v>
                </c:pt>
                <c:pt idx="760">
                  <c:v>20.943090438842798</c:v>
                </c:pt>
                <c:pt idx="761">
                  <c:v>20.8583889007568</c:v>
                </c:pt>
                <c:pt idx="762">
                  <c:v>20.8367614746094</c:v>
                </c:pt>
                <c:pt idx="763">
                  <c:v>20.692588806152301</c:v>
                </c:pt>
                <c:pt idx="764">
                  <c:v>20.6467609405518</c:v>
                </c:pt>
                <c:pt idx="765">
                  <c:v>20.475812911987301</c:v>
                </c:pt>
                <c:pt idx="766">
                  <c:v>20.619470596313501</c:v>
                </c:pt>
                <c:pt idx="767">
                  <c:v>20.5005283355713</c:v>
                </c:pt>
                <c:pt idx="768">
                  <c:v>20.385189056396499</c:v>
                </c:pt>
                <c:pt idx="769">
                  <c:v>20.298168182373001</c:v>
                </c:pt>
                <c:pt idx="770">
                  <c:v>20.2371520996094</c:v>
                </c:pt>
                <c:pt idx="771">
                  <c:v>20.0986423492432</c:v>
                </c:pt>
                <c:pt idx="772">
                  <c:v>20.119237899780298</c:v>
                </c:pt>
                <c:pt idx="773">
                  <c:v>20.1787109375</c:v>
                </c:pt>
                <c:pt idx="774">
                  <c:v>19.995918273925799</c:v>
                </c:pt>
                <c:pt idx="775">
                  <c:v>20.020633697509801</c:v>
                </c:pt>
                <c:pt idx="776">
                  <c:v>19.885471343994102</c:v>
                </c:pt>
                <c:pt idx="777">
                  <c:v>19.8126106262207</c:v>
                </c:pt>
                <c:pt idx="778">
                  <c:v>19.759832382202099</c:v>
                </c:pt>
                <c:pt idx="779">
                  <c:v>19.690320968627901</c:v>
                </c:pt>
                <c:pt idx="780">
                  <c:v>19.696241378784201</c:v>
                </c:pt>
                <c:pt idx="781">
                  <c:v>19.560306549072301</c:v>
                </c:pt>
                <c:pt idx="782">
                  <c:v>19.542026519775401</c:v>
                </c:pt>
                <c:pt idx="783">
                  <c:v>19.471227645873999</c:v>
                </c:pt>
                <c:pt idx="784">
                  <c:v>19.2356567382813</c:v>
                </c:pt>
                <c:pt idx="785">
                  <c:v>19.266294479370099</c:v>
                </c:pt>
                <c:pt idx="786">
                  <c:v>19.224071502685501</c:v>
                </c:pt>
                <c:pt idx="787">
                  <c:v>19.108217239379901</c:v>
                </c:pt>
                <c:pt idx="788">
                  <c:v>19.089424133300799</c:v>
                </c:pt>
                <c:pt idx="789">
                  <c:v>19.003177642822301</c:v>
                </c:pt>
                <c:pt idx="790">
                  <c:v>18.913326263427699</c:v>
                </c:pt>
                <c:pt idx="791">
                  <c:v>18.9261989593506</c:v>
                </c:pt>
                <c:pt idx="792">
                  <c:v>18.763229370117202</c:v>
                </c:pt>
                <c:pt idx="793">
                  <c:v>18.804164886474599</c:v>
                </c:pt>
                <c:pt idx="794">
                  <c:v>18.778162002563501</c:v>
                </c:pt>
                <c:pt idx="795">
                  <c:v>18.603609085083001</c:v>
                </c:pt>
                <c:pt idx="796">
                  <c:v>18.579151153564499</c:v>
                </c:pt>
                <c:pt idx="797">
                  <c:v>18.482347488403299</c:v>
                </c:pt>
                <c:pt idx="798">
                  <c:v>18.426223754882798</c:v>
                </c:pt>
                <c:pt idx="799">
                  <c:v>18.337142944335898</c:v>
                </c:pt>
                <c:pt idx="800">
                  <c:v>18.3065071105957</c:v>
                </c:pt>
                <c:pt idx="801">
                  <c:v>18.175462722778299</c:v>
                </c:pt>
                <c:pt idx="802">
                  <c:v>18.165164947509801</c:v>
                </c:pt>
                <c:pt idx="803">
                  <c:v>18.001167297363299</c:v>
                </c:pt>
                <c:pt idx="804">
                  <c:v>17.984947204589801</c:v>
                </c:pt>
                <c:pt idx="805">
                  <c:v>17.883768081665</c:v>
                </c:pt>
                <c:pt idx="806">
                  <c:v>17.733930587768601</c:v>
                </c:pt>
                <c:pt idx="807">
                  <c:v>17.810909271240199</c:v>
                </c:pt>
                <c:pt idx="808">
                  <c:v>17.714363098144499</c:v>
                </c:pt>
                <c:pt idx="809">
                  <c:v>17.5753383636475</c:v>
                </c:pt>
                <c:pt idx="810">
                  <c:v>17.511747360229499</c:v>
                </c:pt>
                <c:pt idx="811">
                  <c:v>17.4751892089844</c:v>
                </c:pt>
                <c:pt idx="812">
                  <c:v>17.365512847900401</c:v>
                </c:pt>
                <c:pt idx="813">
                  <c:v>17.3250923156738</c:v>
                </c:pt>
                <c:pt idx="814">
                  <c:v>17.216962814331101</c:v>
                </c:pt>
                <c:pt idx="815">
                  <c:v>17.200742721557599</c:v>
                </c:pt>
                <c:pt idx="816">
                  <c:v>17.071243286132798</c:v>
                </c:pt>
                <c:pt idx="817">
                  <c:v>17.054252624511701</c:v>
                </c:pt>
                <c:pt idx="818">
                  <c:v>16.975471496581999</c:v>
                </c:pt>
                <c:pt idx="819">
                  <c:v>16.899265289306602</c:v>
                </c:pt>
                <c:pt idx="820">
                  <c:v>16.820484161376999</c:v>
                </c:pt>
                <c:pt idx="821">
                  <c:v>16.830266952514599</c:v>
                </c:pt>
                <c:pt idx="822">
                  <c:v>16.638463973998999</c:v>
                </c:pt>
                <c:pt idx="823">
                  <c:v>16.603450775146499</c:v>
                </c:pt>
                <c:pt idx="824">
                  <c:v>16.650821685791001</c:v>
                </c:pt>
                <c:pt idx="825">
                  <c:v>16.4695739746094</c:v>
                </c:pt>
                <c:pt idx="826">
                  <c:v>16.502529144287099</c:v>
                </c:pt>
                <c:pt idx="827">
                  <c:v>16.427608489990199</c:v>
                </c:pt>
                <c:pt idx="828">
                  <c:v>16.295793533325199</c:v>
                </c:pt>
                <c:pt idx="829">
                  <c:v>16.2443027496338</c:v>
                </c:pt>
                <c:pt idx="830">
                  <c:v>16.147241592407202</c:v>
                </c:pt>
                <c:pt idx="831">
                  <c:v>16.0800476074219</c:v>
                </c:pt>
                <c:pt idx="832">
                  <c:v>16.1328239440918</c:v>
                </c:pt>
                <c:pt idx="833">
                  <c:v>16.019029617309599</c:v>
                </c:pt>
                <c:pt idx="834">
                  <c:v>15.9971466064453</c:v>
                </c:pt>
                <c:pt idx="835">
                  <c:v>15.911414146423301</c:v>
                </c:pt>
                <c:pt idx="836">
                  <c:v>15.813839912414601</c:v>
                </c:pt>
                <c:pt idx="837">
                  <c:v>15.734543800354</c:v>
                </c:pt>
                <c:pt idx="838">
                  <c:v>15.6799640655518</c:v>
                </c:pt>
                <c:pt idx="839">
                  <c:v>15.538621902465801</c:v>
                </c:pt>
                <c:pt idx="840">
                  <c:v>15.544543266296399</c:v>
                </c:pt>
                <c:pt idx="841">
                  <c:v>15.522401809692401</c:v>
                </c:pt>
                <c:pt idx="842">
                  <c:v>15.429718971252401</c:v>
                </c:pt>
                <c:pt idx="843">
                  <c:v>15.259799003601101</c:v>
                </c:pt>
                <c:pt idx="844">
                  <c:v>15.2979021072388</c:v>
                </c:pt>
                <c:pt idx="845">
                  <c:v>15.2458963394165</c:v>
                </c:pt>
                <c:pt idx="846">
                  <c:v>15.118971824646</c:v>
                </c:pt>
                <c:pt idx="847">
                  <c:v>15.0705709457397</c:v>
                </c:pt>
                <c:pt idx="848">
                  <c:v>14.9894723892212</c:v>
                </c:pt>
                <c:pt idx="849">
                  <c:v>14.9047698974609</c:v>
                </c:pt>
                <c:pt idx="850">
                  <c:v>14.829593658447299</c:v>
                </c:pt>
                <c:pt idx="851">
                  <c:v>14.806938171386699</c:v>
                </c:pt>
                <c:pt idx="852">
                  <c:v>14.7580213546753</c:v>
                </c:pt>
                <c:pt idx="853">
                  <c:v>14.686964035034199</c:v>
                </c:pt>
                <c:pt idx="854">
                  <c:v>14.645256996154799</c:v>
                </c:pt>
                <c:pt idx="855">
                  <c:v>14.524253845214799</c:v>
                </c:pt>
                <c:pt idx="856">
                  <c:v>14.469673156738301</c:v>
                </c:pt>
                <c:pt idx="857">
                  <c:v>14.409172058105501</c:v>
                </c:pt>
                <c:pt idx="858">
                  <c:v>14.2642250061035</c:v>
                </c:pt>
                <c:pt idx="859">
                  <c:v>14.1980600357056</c:v>
                </c:pt>
                <c:pt idx="860">
                  <c:v>14.1277751922607</c:v>
                </c:pt>
                <c:pt idx="861">
                  <c:v>14.1380729675293</c:v>
                </c:pt>
                <c:pt idx="862">
                  <c:v>14.1138725280762</c:v>
                </c:pt>
                <c:pt idx="863">
                  <c:v>14.0345764160156</c:v>
                </c:pt>
                <c:pt idx="864">
                  <c:v>13.8999280929565</c:v>
                </c:pt>
                <c:pt idx="865">
                  <c:v>13.8685188293457</c:v>
                </c:pt>
                <c:pt idx="866">
                  <c:v>13.8080177307129</c:v>
                </c:pt>
                <c:pt idx="867">
                  <c:v>13.7431392669678</c:v>
                </c:pt>
                <c:pt idx="868">
                  <c:v>13.6334638595581</c:v>
                </c:pt>
                <c:pt idx="869">
                  <c:v>13.5891819000244</c:v>
                </c:pt>
                <c:pt idx="870">
                  <c:v>13.386050224304199</c:v>
                </c:pt>
                <c:pt idx="871">
                  <c:v>13.4509286880493</c:v>
                </c:pt>
                <c:pt idx="872">
                  <c:v>13.3489770889282</c:v>
                </c:pt>
                <c:pt idx="873">
                  <c:v>13.2902774810791</c:v>
                </c:pt>
                <c:pt idx="874">
                  <c:v>13.163610458374</c:v>
                </c:pt>
                <c:pt idx="875">
                  <c:v>13.1952772140503</c:v>
                </c:pt>
                <c:pt idx="876">
                  <c:v>13.1257648468018</c:v>
                </c:pt>
                <c:pt idx="877">
                  <c:v>12.9584197998047</c:v>
                </c:pt>
                <c:pt idx="878">
                  <c:v>12.957389831543001</c:v>
                </c:pt>
                <c:pt idx="879">
                  <c:v>12.9867401123047</c:v>
                </c:pt>
                <c:pt idx="880">
                  <c:v>12.839734077453601</c:v>
                </c:pt>
                <c:pt idx="881">
                  <c:v>12.7650718688965</c:v>
                </c:pt>
                <c:pt idx="882">
                  <c:v>12.768419265747101</c:v>
                </c:pt>
                <c:pt idx="883">
                  <c:v>12.727741241455099</c:v>
                </c:pt>
                <c:pt idx="884">
                  <c:v>12.7182159423828</c:v>
                </c:pt>
                <c:pt idx="885">
                  <c:v>12.607253074646</c:v>
                </c:pt>
                <c:pt idx="886">
                  <c:v>12.6919555664063</c:v>
                </c:pt>
                <c:pt idx="887">
                  <c:v>12.509935379028301</c:v>
                </c:pt>
                <c:pt idx="888">
                  <c:v>12.4422254562378</c:v>
                </c:pt>
                <c:pt idx="889">
                  <c:v>12.4321842193604</c:v>
                </c:pt>
                <c:pt idx="890">
                  <c:v>12.434501647949199</c:v>
                </c:pt>
                <c:pt idx="891">
                  <c:v>12.281059265136699</c:v>
                </c:pt>
                <c:pt idx="892">
                  <c:v>12.2900695800781</c:v>
                </c:pt>
                <c:pt idx="893">
                  <c:v>12.1883754730225</c:v>
                </c:pt>
                <c:pt idx="894">
                  <c:v>12.128389358520501</c:v>
                </c:pt>
                <c:pt idx="895">
                  <c:v>12.1031589508057</c:v>
                </c:pt>
                <c:pt idx="896">
                  <c:v>12.0236053466797</c:v>
                </c:pt>
                <c:pt idx="897">
                  <c:v>12.025150299072299</c:v>
                </c:pt>
                <c:pt idx="898">
                  <c:v>11.8838081359863</c:v>
                </c:pt>
                <c:pt idx="899">
                  <c:v>11.85471534729</c:v>
                </c:pt>
                <c:pt idx="900">
                  <c:v>11.852141380310099</c:v>
                </c:pt>
                <c:pt idx="901">
                  <c:v>11.746069908142101</c:v>
                </c:pt>
                <c:pt idx="902">
                  <c:v>11.671923637390099</c:v>
                </c:pt>
                <c:pt idx="903">
                  <c:v>11.580269813537599</c:v>
                </c:pt>
                <c:pt idx="904">
                  <c:v>11.4399576187134</c:v>
                </c:pt>
                <c:pt idx="905">
                  <c:v>11.443819046020501</c:v>
                </c:pt>
                <c:pt idx="906">
                  <c:v>11.425539970397899</c:v>
                </c:pt>
                <c:pt idx="907">
                  <c:v>11.4368686676025</c:v>
                </c:pt>
                <c:pt idx="908">
                  <c:v>11.397220611572299</c:v>
                </c:pt>
                <c:pt idx="909">
                  <c:v>11.3349161148071</c:v>
                </c:pt>
                <c:pt idx="910">
                  <c:v>11.332084655761699</c:v>
                </c:pt>
                <c:pt idx="911">
                  <c:v>11.144915580749499</c:v>
                </c:pt>
                <c:pt idx="912">
                  <c:v>11.075403213501</c:v>
                </c:pt>
                <c:pt idx="913">
                  <c:v>11.0962572097778</c:v>
                </c:pt>
                <c:pt idx="914">
                  <c:v>10.986324310302701</c:v>
                </c:pt>
                <c:pt idx="915">
                  <c:v>10.9307146072388</c:v>
                </c:pt>
                <c:pt idx="916">
                  <c:v>10.833396911621101</c:v>
                </c:pt>
                <c:pt idx="917">
                  <c:v>10.843437194824199</c:v>
                </c:pt>
                <c:pt idx="918">
                  <c:v>10.7185726165771</c:v>
                </c:pt>
                <c:pt idx="919">
                  <c:v>10.670428276061999</c:v>
                </c:pt>
                <c:pt idx="920">
                  <c:v>10.6096696853638</c:v>
                </c:pt>
                <c:pt idx="921">
                  <c:v>10.587528228759799</c:v>
                </c:pt>
                <c:pt idx="922">
                  <c:v>10.492012977600099</c:v>
                </c:pt>
                <c:pt idx="923">
                  <c:v>10.473218917846699</c:v>
                </c:pt>
                <c:pt idx="924">
                  <c:v>10.374871253967299</c:v>
                </c:pt>
                <c:pt idx="925">
                  <c:v>10.2971200942993</c:v>
                </c:pt>
                <c:pt idx="926">
                  <c:v>10.2322425842285</c:v>
                </c:pt>
                <c:pt idx="927">
                  <c:v>10.1941385269165</c:v>
                </c:pt>
                <c:pt idx="928">
                  <c:v>10.1292610168457</c:v>
                </c:pt>
                <c:pt idx="929">
                  <c:v>10.142133712768601</c:v>
                </c:pt>
                <c:pt idx="930">
                  <c:v>10.1001682281494</c:v>
                </c:pt>
                <c:pt idx="931">
                  <c:v>10.1135559082031</c:v>
                </c:pt>
                <c:pt idx="932">
                  <c:v>9.9547071456909197</c:v>
                </c:pt>
                <c:pt idx="933">
                  <c:v>9.8687171936035192</c:v>
                </c:pt>
                <c:pt idx="934">
                  <c:v>9.7974023818969709</c:v>
                </c:pt>
                <c:pt idx="935">
                  <c:v>9.6527137756347692</c:v>
                </c:pt>
                <c:pt idx="936">
                  <c:v>9.6717653274536097</c:v>
                </c:pt>
                <c:pt idx="937">
                  <c:v>9.5891227722168004</c:v>
                </c:pt>
                <c:pt idx="938">
                  <c:v>9.5093116760253906</c:v>
                </c:pt>
                <c:pt idx="939">
                  <c:v>9.4987564086914098</c:v>
                </c:pt>
                <c:pt idx="940">
                  <c:v>9.4668321609497106</c:v>
                </c:pt>
                <c:pt idx="941">
                  <c:v>9.4508695602416992</c:v>
                </c:pt>
                <c:pt idx="942">
                  <c:v>9.4549894332885707</c:v>
                </c:pt>
                <c:pt idx="943">
                  <c:v>9.3378477096557599</c:v>
                </c:pt>
                <c:pt idx="944">
                  <c:v>9.2909908294677699</c:v>
                </c:pt>
                <c:pt idx="945">
                  <c:v>9.2083482742309606</c:v>
                </c:pt>
                <c:pt idx="946">
                  <c:v>9.1537685394287092</c:v>
                </c:pt>
                <c:pt idx="947">
                  <c:v>9.1027927398681605</c:v>
                </c:pt>
                <c:pt idx="948">
                  <c:v>9.0623722076415998</c:v>
                </c:pt>
                <c:pt idx="949">
                  <c:v>8.96453952789307</c:v>
                </c:pt>
                <c:pt idx="950">
                  <c:v>8.9758682250976598</c:v>
                </c:pt>
                <c:pt idx="951">
                  <c:v>9.0000686645507795</c:v>
                </c:pt>
                <c:pt idx="952">
                  <c:v>8.9429140090942401</c:v>
                </c:pt>
                <c:pt idx="953">
                  <c:v>8.8116121292114293</c:v>
                </c:pt>
                <c:pt idx="954">
                  <c:v>8.7722215652465803</c:v>
                </c:pt>
                <c:pt idx="955">
                  <c:v>8.6844301223754901</c:v>
                </c:pt>
                <c:pt idx="956">
                  <c:v>8.6934413909912092</c:v>
                </c:pt>
                <c:pt idx="957">
                  <c:v>8.5168275833129901</c:v>
                </c:pt>
                <c:pt idx="958">
                  <c:v>8.4764070510864293</c:v>
                </c:pt>
                <c:pt idx="959">
                  <c:v>8.4887657165527308</c:v>
                </c:pt>
                <c:pt idx="960">
                  <c:v>8.4434537887573207</c:v>
                </c:pt>
                <c:pt idx="961">
                  <c:v>8.3744554519653303</c:v>
                </c:pt>
                <c:pt idx="962">
                  <c:v>8.3705940246581996</c:v>
                </c:pt>
                <c:pt idx="963">
                  <c:v>8.3291435241699201</c:v>
                </c:pt>
                <c:pt idx="964">
                  <c:v>8.2037639617919904</c:v>
                </c:pt>
                <c:pt idx="965">
                  <c:v>8.1355390548706108</c:v>
                </c:pt>
                <c:pt idx="966">
                  <c:v>8.1242103576660192</c:v>
                </c:pt>
                <c:pt idx="967">
                  <c:v>8.0770969390869105</c:v>
                </c:pt>
                <c:pt idx="968">
                  <c:v>8.0258636474609393</c:v>
                </c:pt>
                <c:pt idx="969">
                  <c:v>7.9774622917175302</c:v>
                </c:pt>
                <c:pt idx="970">
                  <c:v>7.88967037200928</c:v>
                </c:pt>
                <c:pt idx="971">
                  <c:v>7.9094944000244096</c:v>
                </c:pt>
                <c:pt idx="972">
                  <c:v>7.7614583969116202</c:v>
                </c:pt>
                <c:pt idx="973">
                  <c:v>7.80857229232788</c:v>
                </c:pt>
                <c:pt idx="974">
                  <c:v>7.8106322288513201</c:v>
                </c:pt>
                <c:pt idx="975">
                  <c:v>7.7225828170776403</c:v>
                </c:pt>
                <c:pt idx="976">
                  <c:v>7.6780433654785201</c:v>
                </c:pt>
                <c:pt idx="977">
                  <c:v>7.5897369384765598</c:v>
                </c:pt>
                <c:pt idx="978">
                  <c:v>7.5287203788757298</c:v>
                </c:pt>
                <c:pt idx="979">
                  <c:v>7.4702782630920401</c:v>
                </c:pt>
                <c:pt idx="980">
                  <c:v>7.4257388114929199</c:v>
                </c:pt>
                <c:pt idx="981">
                  <c:v>7.4077167510986301</c:v>
                </c:pt>
                <c:pt idx="982">
                  <c:v>7.3783674240112296</c:v>
                </c:pt>
                <c:pt idx="983">
                  <c:v>7.27590084075928</c:v>
                </c:pt>
                <c:pt idx="984">
                  <c:v>7.2890305519104004</c:v>
                </c:pt>
                <c:pt idx="985">
                  <c:v>7.2303314208984402</c:v>
                </c:pt>
                <c:pt idx="986">
                  <c:v>7.1626210212707502</c:v>
                </c:pt>
                <c:pt idx="987">
                  <c:v>7.1160216331481898</c:v>
                </c:pt>
                <c:pt idx="988">
                  <c:v>7.0804934501647896</c:v>
                </c:pt>
                <c:pt idx="989">
                  <c:v>6.9772543907165501</c:v>
                </c:pt>
                <c:pt idx="990">
                  <c:v>6.9437851905822798</c:v>
                </c:pt>
                <c:pt idx="991">
                  <c:v>6.9319424629211399</c:v>
                </c:pt>
                <c:pt idx="992">
                  <c:v>6.8420910835266104</c:v>
                </c:pt>
                <c:pt idx="993">
                  <c:v>6.7833914756774902</c:v>
                </c:pt>
                <c:pt idx="994">
                  <c:v>6.7736082077026403</c:v>
                </c:pt>
                <c:pt idx="995">
                  <c:v>6.7532696723937997</c:v>
                </c:pt>
                <c:pt idx="996">
                  <c:v>6.7264943122863796</c:v>
                </c:pt>
                <c:pt idx="997">
                  <c:v>6.6827273368835396</c:v>
                </c:pt>
                <c:pt idx="998">
                  <c:v>6.7339606285095197</c:v>
                </c:pt>
                <c:pt idx="999">
                  <c:v>6.59519290924072</c:v>
                </c:pt>
                <c:pt idx="1000">
                  <c:v>6.4674959182739302</c:v>
                </c:pt>
                <c:pt idx="1001">
                  <c:v>6.4489593505859402</c:v>
                </c:pt>
                <c:pt idx="1002">
                  <c:v>6.4546232223510698</c:v>
                </c:pt>
                <c:pt idx="1003">
                  <c:v>6.4152326583862296</c:v>
                </c:pt>
                <c:pt idx="1004">
                  <c:v>6.3768720626831099</c:v>
                </c:pt>
                <c:pt idx="1005">
                  <c:v>6.3742976188659703</c:v>
                </c:pt>
                <c:pt idx="1006">
                  <c:v>6.3343920707702601</c:v>
                </c:pt>
                <c:pt idx="1007">
                  <c:v>6.2064375877380398</c:v>
                </c:pt>
                <c:pt idx="1008">
                  <c:v>6.1171011924743697</c:v>
                </c:pt>
                <c:pt idx="1009">
                  <c:v>6.1925354003906303</c:v>
                </c:pt>
                <c:pt idx="1010">
                  <c:v>6.0221009254455602</c:v>
                </c:pt>
                <c:pt idx="1011">
                  <c:v>6.1078329086303702</c:v>
                </c:pt>
                <c:pt idx="1012">
                  <c:v>6.07230424880981</c:v>
                </c:pt>
                <c:pt idx="1013">
                  <c:v>5.9948105812072798</c:v>
                </c:pt>
                <c:pt idx="1014">
                  <c:v>5.9760165214538601</c:v>
                </c:pt>
                <c:pt idx="1015">
                  <c:v>5.94409227371216</c:v>
                </c:pt>
                <c:pt idx="1016">
                  <c:v>5.8447151184081996</c:v>
                </c:pt>
                <c:pt idx="1017">
                  <c:v>5.8246335983276403</c:v>
                </c:pt>
                <c:pt idx="1018">
                  <c:v>5.7860155105590803</c:v>
                </c:pt>
                <c:pt idx="1019">
                  <c:v>5.7322077751159703</c:v>
                </c:pt>
                <c:pt idx="1020">
                  <c:v>5.7013134956359899</c:v>
                </c:pt>
                <c:pt idx="1021">
                  <c:v>5.6073427200317401</c:v>
                </c:pt>
                <c:pt idx="1022">
                  <c:v>5.5586838722229004</c:v>
                </c:pt>
                <c:pt idx="1023">
                  <c:v>5.5422072410583496</c:v>
                </c:pt>
                <c:pt idx="1024">
                  <c:v>5.4961228370666504</c:v>
                </c:pt>
                <c:pt idx="1025">
                  <c:v>5.4912309646606401</c:v>
                </c:pt>
                <c:pt idx="1026">
                  <c:v>5.3653364181518599</c:v>
                </c:pt>
                <c:pt idx="1027">
                  <c:v>5.3975181579589799</c:v>
                </c:pt>
                <c:pt idx="1028">
                  <c:v>5.2592654228210396</c:v>
                </c:pt>
                <c:pt idx="1029">
                  <c:v>5.2494821548461896</c:v>
                </c:pt>
                <c:pt idx="1030">
                  <c:v>5.29093217849731</c:v>
                </c:pt>
                <c:pt idx="1031">
                  <c:v>5.1750779151916504</c:v>
                </c:pt>
                <c:pt idx="1032">
                  <c:v>5.0903759002685502</c:v>
                </c:pt>
                <c:pt idx="1033">
                  <c:v>5.1331129074096697</c:v>
                </c:pt>
                <c:pt idx="1034">
                  <c:v>5.0365676879882804</c:v>
                </c:pt>
                <c:pt idx="1035">
                  <c:v>5.0208630561828604</c:v>
                </c:pt>
                <c:pt idx="1036">
                  <c:v>5.0221505165100098</c:v>
                </c:pt>
                <c:pt idx="1037">
                  <c:v>4.9171094894409197</c:v>
                </c:pt>
                <c:pt idx="1038">
                  <c:v>4.9245753288268999</c:v>
                </c:pt>
                <c:pt idx="1039">
                  <c:v>4.8331794738769496</c:v>
                </c:pt>
                <c:pt idx="1040">
                  <c:v>4.7997102737426802</c:v>
                </c:pt>
                <c:pt idx="1041">
                  <c:v>4.80820655822754</c:v>
                </c:pt>
                <c:pt idx="1042">
                  <c:v>4.8280301094055202</c:v>
                </c:pt>
                <c:pt idx="1043">
                  <c:v>4.5389099121093803</c:v>
                </c:pt>
                <c:pt idx="1044">
                  <c:v>4.7160377502441397</c:v>
                </c:pt>
                <c:pt idx="1045">
                  <c:v>4.6609430313110396</c:v>
                </c:pt>
                <c:pt idx="1046">
                  <c:v>4.57649803161621</c:v>
                </c:pt>
                <c:pt idx="1047">
                  <c:v>4.4408197402954102</c:v>
                </c:pt>
                <c:pt idx="1048">
                  <c:v>4.51985836029053</c:v>
                </c:pt>
                <c:pt idx="1049">
                  <c:v>4.4858741760253897</c:v>
                </c:pt>
                <c:pt idx="1050">
                  <c:v>4.45214796066284</c:v>
                </c:pt>
                <c:pt idx="1051">
                  <c:v>4.2698707580566397</c:v>
                </c:pt>
                <c:pt idx="1052">
                  <c:v>4.3265104293823198</c:v>
                </c:pt>
                <c:pt idx="1053">
                  <c:v>4.4264025688171396</c:v>
                </c:pt>
                <c:pt idx="1054">
                  <c:v>4.2745046615600604</c:v>
                </c:pt>
                <c:pt idx="1055">
                  <c:v>4.2392334938049299</c:v>
                </c:pt>
                <c:pt idx="1056">
                  <c:v>4.2338271141052202</c:v>
                </c:pt>
                <c:pt idx="1057">
                  <c:v>4.17435503005981</c:v>
                </c:pt>
                <c:pt idx="1058">
                  <c:v>4.1828513145446804</c:v>
                </c:pt>
                <c:pt idx="1059">
                  <c:v>4.1182303428649902</c:v>
                </c:pt>
                <c:pt idx="1060">
                  <c:v>4.1282711029052699</c:v>
                </c:pt>
                <c:pt idx="1061">
                  <c:v>4.0669970512390101</c:v>
                </c:pt>
                <c:pt idx="1062">
                  <c:v>3.9972269535064702</c:v>
                </c:pt>
                <c:pt idx="1063">
                  <c:v>4.0585012435913104</c:v>
                </c:pt>
                <c:pt idx="1064">
                  <c:v>3.9400722980499299</c:v>
                </c:pt>
                <c:pt idx="1065">
                  <c:v>3.9696795940399201</c:v>
                </c:pt>
                <c:pt idx="1066">
                  <c:v>3.8934731483459499</c:v>
                </c:pt>
                <c:pt idx="1067">
                  <c:v>3.83992266654968</c:v>
                </c:pt>
                <c:pt idx="1068">
                  <c:v>3.80362176895142</c:v>
                </c:pt>
                <c:pt idx="1069">
                  <c:v>3.8193264007568399</c:v>
                </c:pt>
                <c:pt idx="1070">
                  <c:v>3.6725778579711901</c:v>
                </c:pt>
                <c:pt idx="1071">
                  <c:v>3.7204642295837398</c:v>
                </c:pt>
                <c:pt idx="1072">
                  <c:v>3.65095162391663</c:v>
                </c:pt>
                <c:pt idx="1073">
                  <c:v>3.7209792137146001</c:v>
                </c:pt>
                <c:pt idx="1074">
                  <c:v>3.6705181598663299</c:v>
                </c:pt>
                <c:pt idx="1075">
                  <c:v>3.33557081222534</c:v>
                </c:pt>
                <c:pt idx="1076">
                  <c:v>3.6828761100768999</c:v>
                </c:pt>
                <c:pt idx="1077">
                  <c:v>3.5853009223938002</c:v>
                </c:pt>
                <c:pt idx="1078">
                  <c:v>3.5060052871704102</c:v>
                </c:pt>
                <c:pt idx="1079">
                  <c:v>3.3175492286682098</c:v>
                </c:pt>
                <c:pt idx="1080">
                  <c:v>3.3463840484619101</c:v>
                </c:pt>
                <c:pt idx="1081">
                  <c:v>3.27558422088623</c:v>
                </c:pt>
                <c:pt idx="1082">
                  <c:v>3.2851099967956499</c:v>
                </c:pt>
                <c:pt idx="1083">
                  <c:v>3.3559098243713401</c:v>
                </c:pt>
                <c:pt idx="1084">
                  <c:v>3.2552452087402299</c:v>
                </c:pt>
                <c:pt idx="1085">
                  <c:v>3.1883072853088401</c:v>
                </c:pt>
                <c:pt idx="1086">
                  <c:v>3.2032396793365501</c:v>
                </c:pt>
                <c:pt idx="1087">
                  <c:v>3.1633343696594198</c:v>
                </c:pt>
                <c:pt idx="1088">
                  <c:v>3.17775177955627</c:v>
                </c:pt>
                <c:pt idx="1089">
                  <c:v>3.1102988719940199</c:v>
                </c:pt>
                <c:pt idx="1090">
                  <c:v>3.0729680061340301</c:v>
                </c:pt>
                <c:pt idx="1091">
                  <c:v>2.84769606590271</c:v>
                </c:pt>
                <c:pt idx="1092">
                  <c:v>2.9983065128326398</c:v>
                </c:pt>
                <c:pt idx="1093">
                  <c:v>2.9442410469055198</c:v>
                </c:pt>
                <c:pt idx="1094">
                  <c:v>2.9393496513366699</c:v>
                </c:pt>
                <c:pt idx="1095">
                  <c:v>2.9293088912963898</c:v>
                </c:pt>
                <c:pt idx="1096">
                  <c:v>2.8770456314086901</c:v>
                </c:pt>
                <c:pt idx="1097">
                  <c:v>2.9071679115295401</c:v>
                </c:pt>
                <c:pt idx="1098">
                  <c:v>2.7434272766113299</c:v>
                </c:pt>
                <c:pt idx="1099">
                  <c:v>2.81783127784729</c:v>
                </c:pt>
                <c:pt idx="1100">
                  <c:v>2.7346737384796098</c:v>
                </c:pt>
                <c:pt idx="1101">
                  <c:v>2.7385356426239</c:v>
                </c:pt>
                <c:pt idx="1102">
                  <c:v>2.66438889503479</c:v>
                </c:pt>
                <c:pt idx="1103">
                  <c:v>2.6571803092956499</c:v>
                </c:pt>
                <c:pt idx="1104">
                  <c:v>2.6437926292419398</c:v>
                </c:pt>
                <c:pt idx="1105">
                  <c:v>2.6056895256042498</c:v>
                </c:pt>
                <c:pt idx="1106">
                  <c:v>2.5596053600311302</c:v>
                </c:pt>
                <c:pt idx="1107">
                  <c:v>2.5096592903137198</c:v>
                </c:pt>
                <c:pt idx="1108">
                  <c:v>2.4864883422851598</c:v>
                </c:pt>
                <c:pt idx="1109">
                  <c:v>2.4352550506591801</c:v>
                </c:pt>
                <c:pt idx="1110">
                  <c:v>2.4069352149963401</c:v>
                </c:pt>
                <c:pt idx="1111">
                  <c:v>2.41311407089233</c:v>
                </c:pt>
                <c:pt idx="1112">
                  <c:v>2.45688128471375</c:v>
                </c:pt>
                <c:pt idx="1113">
                  <c:v>2.36986184120178</c:v>
                </c:pt>
                <c:pt idx="1114">
                  <c:v>2.36007857322693</c:v>
                </c:pt>
                <c:pt idx="1115">
                  <c:v>2.3312437534332302</c:v>
                </c:pt>
                <c:pt idx="1116">
                  <c:v>2.2637908458709699</c:v>
                </c:pt>
                <c:pt idx="1117">
                  <c:v>2.2861893177032502</c:v>
                </c:pt>
                <c:pt idx="1118">
                  <c:v>2.2151322364807098</c:v>
                </c:pt>
                <c:pt idx="1119">
                  <c:v>2.3309862613678001</c:v>
                </c:pt>
                <c:pt idx="1120">
                  <c:v>2.2244005203247101</c:v>
                </c:pt>
                <c:pt idx="1121">
                  <c:v>2.1322319507598899</c:v>
                </c:pt>
                <c:pt idx="1122">
                  <c:v>2.1852674484252899</c:v>
                </c:pt>
                <c:pt idx="1123">
                  <c:v>2.1260530948638898</c:v>
                </c:pt>
                <c:pt idx="1124">
                  <c:v>2.0593726634979199</c:v>
                </c:pt>
                <c:pt idx="1125">
                  <c:v>2.0325973033904998</c:v>
                </c:pt>
                <c:pt idx="1126">
                  <c:v>2.10416960716248</c:v>
                </c:pt>
                <c:pt idx="1127">
                  <c:v>2.0694131851196298</c:v>
                </c:pt>
                <c:pt idx="1128">
                  <c:v>1.9239519834518399</c:v>
                </c:pt>
                <c:pt idx="1129">
                  <c:v>2.0264184474945099</c:v>
                </c:pt>
                <c:pt idx="1130">
                  <c:v>1.89923632144928</c:v>
                </c:pt>
                <c:pt idx="1131">
                  <c:v>1.8562415838241599</c:v>
                </c:pt>
                <c:pt idx="1132">
                  <c:v>1.8021763563156099</c:v>
                </c:pt>
                <c:pt idx="1133">
                  <c:v>1.7854417562484699</c:v>
                </c:pt>
                <c:pt idx="1134">
                  <c:v>1.8047508001327499</c:v>
                </c:pt>
                <c:pt idx="1135">
                  <c:v>1.7823523283004801</c:v>
                </c:pt>
                <c:pt idx="1136">
                  <c:v>1.7900760173797601</c:v>
                </c:pt>
                <c:pt idx="1137">
                  <c:v>1.7949676513671899</c:v>
                </c:pt>
                <c:pt idx="1138">
                  <c:v>1.69945228099823</c:v>
                </c:pt>
                <c:pt idx="1139">
                  <c:v>1.62273097038269</c:v>
                </c:pt>
                <c:pt idx="1140">
                  <c:v>1.65825963020325</c:v>
                </c:pt>
                <c:pt idx="1141">
                  <c:v>1.68014323711395</c:v>
                </c:pt>
                <c:pt idx="1142">
                  <c:v>1.64924871921539</c:v>
                </c:pt>
                <c:pt idx="1143">
                  <c:v>1.6397229433059699</c:v>
                </c:pt>
                <c:pt idx="1144">
                  <c:v>1.5848853588104199</c:v>
                </c:pt>
                <c:pt idx="1145">
                  <c:v>1.5895195007324201</c:v>
                </c:pt>
                <c:pt idx="1146">
                  <c:v>1.4579606056213399</c:v>
                </c:pt>
                <c:pt idx="1147">
                  <c:v>1.59183657169342</c:v>
                </c:pt>
                <c:pt idx="1148">
                  <c:v>1.49323177337646</c:v>
                </c:pt>
                <c:pt idx="1149">
                  <c:v>1.54137563705444</c:v>
                </c:pt>
                <c:pt idx="1150">
                  <c:v>1.4772696495056199</c:v>
                </c:pt>
                <c:pt idx="1151">
                  <c:v>1.49889576435089</c:v>
                </c:pt>
                <c:pt idx="1152">
                  <c:v>1.4978659152984599</c:v>
                </c:pt>
                <c:pt idx="1153">
                  <c:v>1.5179473161697401</c:v>
                </c:pt>
                <c:pt idx="1154">
                  <c:v>1.46465444564819</c:v>
                </c:pt>
                <c:pt idx="1155">
                  <c:v>1.45821809768677</c:v>
                </c:pt>
                <c:pt idx="1156">
                  <c:v>1.4147083759307899</c:v>
                </c:pt>
                <c:pt idx="1157">
                  <c:v>1.4764972925186199</c:v>
                </c:pt>
                <c:pt idx="1158">
                  <c:v>1.4533264636993399</c:v>
                </c:pt>
                <c:pt idx="1159">
                  <c:v>1.4237192869186399</c:v>
                </c:pt>
                <c:pt idx="1160">
                  <c:v>1.34674060344696</c:v>
                </c:pt>
                <c:pt idx="1161">
                  <c:v>1.4103317260742201</c:v>
                </c:pt>
                <c:pt idx="1162">
                  <c:v>1.2813473939895601</c:v>
                </c:pt>
                <c:pt idx="1163">
                  <c:v>1.3135290145873999</c:v>
                </c:pt>
                <c:pt idx="1164">
                  <c:v>1.2767131328582799</c:v>
                </c:pt>
                <c:pt idx="1165">
                  <c:v>1.2308864593505899</c:v>
                </c:pt>
                <c:pt idx="1166">
                  <c:v>1.1878916025161701</c:v>
                </c:pt>
                <c:pt idx="1167">
                  <c:v>1.1866043806076001</c:v>
                </c:pt>
                <c:pt idx="1168">
                  <c:v>1.1951003074646001</c:v>
                </c:pt>
                <c:pt idx="1169">
                  <c:v>1.1505608558654801</c:v>
                </c:pt>
                <c:pt idx="1170">
                  <c:v>1.16369092464447</c:v>
                </c:pt>
                <c:pt idx="1171">
                  <c:v>1.2079730033874501</c:v>
                </c:pt>
                <c:pt idx="1172">
                  <c:v>1.2187861204147299</c:v>
                </c:pt>
                <c:pt idx="1173">
                  <c:v>1.1943279504776001</c:v>
                </c:pt>
                <c:pt idx="1174">
                  <c:v>1.11271512508392</c:v>
                </c:pt>
                <c:pt idx="1175">
                  <c:v>1.11528968811035</c:v>
                </c:pt>
                <c:pt idx="1176">
                  <c:v>1.1477288007736199</c:v>
                </c:pt>
                <c:pt idx="1177">
                  <c:v>1.0993275642395</c:v>
                </c:pt>
                <c:pt idx="1178">
                  <c:v>1.11400234699249</c:v>
                </c:pt>
                <c:pt idx="1179">
                  <c:v>1.01024854183197</c:v>
                </c:pt>
                <c:pt idx="1180">
                  <c:v>0.96287703514099099</c:v>
                </c:pt>
                <c:pt idx="1181">
                  <c:v>0.96519410610198997</c:v>
                </c:pt>
                <c:pt idx="1182">
                  <c:v>1.0568476915359499</c:v>
                </c:pt>
                <c:pt idx="1183">
                  <c:v>1.0524709224700901</c:v>
                </c:pt>
                <c:pt idx="1184">
                  <c:v>1.0486091375351001</c:v>
                </c:pt>
                <c:pt idx="1185">
                  <c:v>0.97317522764205899</c:v>
                </c:pt>
                <c:pt idx="1186">
                  <c:v>0.91473317146301303</c:v>
                </c:pt>
                <c:pt idx="1187">
                  <c:v>0.94871711730956998</c:v>
                </c:pt>
                <c:pt idx="1188">
                  <c:v>0.89387947320938099</c:v>
                </c:pt>
                <c:pt idx="1189">
                  <c:v>0.95978760719299305</c:v>
                </c:pt>
                <c:pt idx="1190">
                  <c:v>0.89053255319595304</c:v>
                </c:pt>
                <c:pt idx="1191">
                  <c:v>0.89851361513137795</c:v>
                </c:pt>
                <c:pt idx="1192">
                  <c:v>0.97266030311584495</c:v>
                </c:pt>
                <c:pt idx="1193">
                  <c:v>0.85088467597961404</c:v>
                </c:pt>
                <c:pt idx="1194">
                  <c:v>0.85732102394104004</c:v>
                </c:pt>
                <c:pt idx="1195">
                  <c:v>0.88924527168273904</c:v>
                </c:pt>
                <c:pt idx="1196">
                  <c:v>0.87585765123367298</c:v>
                </c:pt>
                <c:pt idx="1197">
                  <c:v>0.80325573682785001</c:v>
                </c:pt>
                <c:pt idx="1198">
                  <c:v>0.83775454759597801</c:v>
                </c:pt>
                <c:pt idx="1199">
                  <c:v>0.79089796543121305</c:v>
                </c:pt>
                <c:pt idx="1200">
                  <c:v>0.68328225612640403</c:v>
                </c:pt>
                <c:pt idx="1201">
                  <c:v>0.81175172328948997</c:v>
                </c:pt>
                <c:pt idx="1202">
                  <c:v>0.80274081230163596</c:v>
                </c:pt>
                <c:pt idx="1203">
                  <c:v>0.78420412540435802</c:v>
                </c:pt>
                <c:pt idx="1204">
                  <c:v>0.79965138435363803</c:v>
                </c:pt>
                <c:pt idx="1205">
                  <c:v>0.77236127853393599</c:v>
                </c:pt>
                <c:pt idx="1206">
                  <c:v>0.75536930561065696</c:v>
                </c:pt>
                <c:pt idx="1207">
                  <c:v>0.77622306346893299</c:v>
                </c:pt>
                <c:pt idx="1208">
                  <c:v>0.69512516260147095</c:v>
                </c:pt>
                <c:pt idx="1209">
                  <c:v>0.83929926156997703</c:v>
                </c:pt>
                <c:pt idx="1210">
                  <c:v>0.73503047227859497</c:v>
                </c:pt>
                <c:pt idx="1211">
                  <c:v>0.75820130109786998</c:v>
                </c:pt>
                <c:pt idx="1212">
                  <c:v>0.72421741485595703</c:v>
                </c:pt>
                <c:pt idx="1213">
                  <c:v>0.69486767053604104</c:v>
                </c:pt>
                <c:pt idx="1214">
                  <c:v>0.66217106580734297</c:v>
                </c:pt>
                <c:pt idx="1215">
                  <c:v>0.72035562992095903</c:v>
                </c:pt>
                <c:pt idx="1216">
                  <c:v>0.60990792512893699</c:v>
                </c:pt>
                <c:pt idx="1217">
                  <c:v>0.66577541828155495</c:v>
                </c:pt>
                <c:pt idx="1218">
                  <c:v>0.69409531354904197</c:v>
                </c:pt>
                <c:pt idx="1219">
                  <c:v>0.56691318750381503</c:v>
                </c:pt>
                <c:pt idx="1220">
                  <c:v>0.55841720104217496</c:v>
                </c:pt>
                <c:pt idx="1221">
                  <c:v>0.54708921909332298</c:v>
                </c:pt>
                <c:pt idx="1222">
                  <c:v>0.55301064252853405</c:v>
                </c:pt>
                <c:pt idx="1223">
                  <c:v>0.57334953546524003</c:v>
                </c:pt>
                <c:pt idx="1224">
                  <c:v>0.56794297695159901</c:v>
                </c:pt>
                <c:pt idx="1225">
                  <c:v>0.53962308168411299</c:v>
                </c:pt>
                <c:pt idx="1226">
                  <c:v>0.52057147026062001</c:v>
                </c:pt>
                <c:pt idx="1227">
                  <c:v>0.63410860300064098</c:v>
                </c:pt>
                <c:pt idx="1228">
                  <c:v>0.58725202083587602</c:v>
                </c:pt>
                <c:pt idx="1229">
                  <c:v>0.52340346574783303</c:v>
                </c:pt>
                <c:pt idx="1230">
                  <c:v>0.53061217069625899</c:v>
                </c:pt>
                <c:pt idx="1231">
                  <c:v>0.52700781822204601</c:v>
                </c:pt>
                <c:pt idx="1232">
                  <c:v>0.53910815715789795</c:v>
                </c:pt>
                <c:pt idx="1233">
                  <c:v>0.46393167972564697</c:v>
                </c:pt>
                <c:pt idx="1234">
                  <c:v>0.58879673480987504</c:v>
                </c:pt>
                <c:pt idx="1235">
                  <c:v>0.53704851865768399</c:v>
                </c:pt>
                <c:pt idx="1236">
                  <c:v>0.44076082110405002</c:v>
                </c:pt>
                <c:pt idx="1237">
                  <c:v>0.47165527939796398</c:v>
                </c:pt>
                <c:pt idx="1238">
                  <c:v>0.446939736604691</c:v>
                </c:pt>
                <c:pt idx="1239">
                  <c:v>0.33031317591667197</c:v>
                </c:pt>
                <c:pt idx="1240">
                  <c:v>0.428403049707413</c:v>
                </c:pt>
                <c:pt idx="1241">
                  <c:v>0.50563919544220004</c:v>
                </c:pt>
                <c:pt idx="1242">
                  <c:v>0.44359281659126298</c:v>
                </c:pt>
                <c:pt idx="1243">
                  <c:v>0.47731927037239102</c:v>
                </c:pt>
                <c:pt idx="1244">
                  <c:v>0.43277975916862499</c:v>
                </c:pt>
                <c:pt idx="1245">
                  <c:v>0.43432447314262401</c:v>
                </c:pt>
                <c:pt idx="1246">
                  <c:v>0.39622133970260598</c:v>
                </c:pt>
                <c:pt idx="1247">
                  <c:v>0.370218515396118</c:v>
                </c:pt>
                <c:pt idx="1248">
                  <c:v>0.41012382507324202</c:v>
                </c:pt>
                <c:pt idx="1249">
                  <c:v>0.407291829586029</c:v>
                </c:pt>
                <c:pt idx="1250">
                  <c:v>0.40883657336235002</c:v>
                </c:pt>
                <c:pt idx="1251">
                  <c:v>0.37536758184433</c:v>
                </c:pt>
                <c:pt idx="1252">
                  <c:v>0.37948682904243503</c:v>
                </c:pt>
                <c:pt idx="1253">
                  <c:v>0.35914799571037298</c:v>
                </c:pt>
                <c:pt idx="1254">
                  <c:v>0.39956822991371199</c:v>
                </c:pt>
                <c:pt idx="1255">
                  <c:v>0.34112623333931003</c:v>
                </c:pt>
                <c:pt idx="1256">
                  <c:v>0.34627529978752097</c:v>
                </c:pt>
                <c:pt idx="1257">
                  <c:v>0.28680348396301297</c:v>
                </c:pt>
                <c:pt idx="1258">
                  <c:v>0.34524548053741499</c:v>
                </c:pt>
                <c:pt idx="1259">
                  <c:v>0.32258954644203203</c:v>
                </c:pt>
                <c:pt idx="1260">
                  <c:v>0.33932405710220298</c:v>
                </c:pt>
                <c:pt idx="1261">
                  <c:v>0.331857889890671</c:v>
                </c:pt>
                <c:pt idx="1262">
                  <c:v>0.34112623333931003</c:v>
                </c:pt>
                <c:pt idx="1263">
                  <c:v>0.32516410946846003</c:v>
                </c:pt>
                <c:pt idx="1264">
                  <c:v>0.26775190234184298</c:v>
                </c:pt>
                <c:pt idx="1265">
                  <c:v>0.322332113981247</c:v>
                </c:pt>
                <c:pt idx="1266">
                  <c:v>0.34061130881309498</c:v>
                </c:pt>
                <c:pt idx="1267">
                  <c:v>0.31229141354560902</c:v>
                </c:pt>
                <c:pt idx="1268">
                  <c:v>0.34138369560241699</c:v>
                </c:pt>
                <c:pt idx="1269">
                  <c:v>0.25024506449699402</c:v>
                </c:pt>
                <c:pt idx="1270">
                  <c:v>0.27830749750137301</c:v>
                </c:pt>
                <c:pt idx="1271">
                  <c:v>0.31306377053260798</c:v>
                </c:pt>
                <c:pt idx="1272">
                  <c:v>0.337006956338882</c:v>
                </c:pt>
                <c:pt idx="1273">
                  <c:v>0.31100413203239402</c:v>
                </c:pt>
                <c:pt idx="1274">
                  <c:v>0.30791470408439597</c:v>
                </c:pt>
                <c:pt idx="1275">
                  <c:v>0.25230467319488498</c:v>
                </c:pt>
                <c:pt idx="1276">
                  <c:v>0.294784545898438</c:v>
                </c:pt>
                <c:pt idx="1277">
                  <c:v>0.294784545898438</c:v>
                </c:pt>
                <c:pt idx="1278">
                  <c:v>0.25590902566909801</c:v>
                </c:pt>
                <c:pt idx="1279">
                  <c:v>0.160136237740517</c:v>
                </c:pt>
                <c:pt idx="1280">
                  <c:v>3.6558434367179898E-2</c:v>
                </c:pt>
                <c:pt idx="1281">
                  <c:v>0.42376887798309298</c:v>
                </c:pt>
                <c:pt idx="1282">
                  <c:v>0.30791470408439597</c:v>
                </c:pt>
                <c:pt idx="1283">
                  <c:v>0.214201524853706</c:v>
                </c:pt>
                <c:pt idx="1284">
                  <c:v>0.12460761517286301</c:v>
                </c:pt>
                <c:pt idx="1285">
                  <c:v>0.26723700761795</c:v>
                </c:pt>
                <c:pt idx="1286">
                  <c:v>0.22115278244018599</c:v>
                </c:pt>
                <c:pt idx="1287">
                  <c:v>0.15884897112846399</c:v>
                </c:pt>
                <c:pt idx="1288">
                  <c:v>0.15756170451641099</c:v>
                </c:pt>
                <c:pt idx="1289">
                  <c:v>0.24509598314762099</c:v>
                </c:pt>
                <c:pt idx="1290">
                  <c:v>6.8225242197513594E-2</c:v>
                </c:pt>
                <c:pt idx="1291">
                  <c:v>-2.8319912962615499E-3</c:v>
                </c:pt>
                <c:pt idx="1292">
                  <c:v>0.26183047890663103</c:v>
                </c:pt>
                <c:pt idx="1293">
                  <c:v>0.156016975641251</c:v>
                </c:pt>
                <c:pt idx="1294">
                  <c:v>0.18407943844795199</c:v>
                </c:pt>
                <c:pt idx="1295">
                  <c:v>0.18150490522384599</c:v>
                </c:pt>
                <c:pt idx="1296">
                  <c:v>0.21986550092697099</c:v>
                </c:pt>
                <c:pt idx="1297">
                  <c:v>0.19257541000843001</c:v>
                </c:pt>
                <c:pt idx="1298">
                  <c:v>0.15653188526630399</c:v>
                </c:pt>
                <c:pt idx="1299">
                  <c:v>0.17481109499931299</c:v>
                </c:pt>
                <c:pt idx="1300">
                  <c:v>0.1415995657444</c:v>
                </c:pt>
                <c:pt idx="1301">
                  <c:v>0.16090859472751601</c:v>
                </c:pt>
                <c:pt idx="1302">
                  <c:v>9.6802614629268605E-2</c:v>
                </c:pt>
                <c:pt idx="1303">
                  <c:v>8.7019369006156894E-2</c:v>
                </c:pt>
                <c:pt idx="1304">
                  <c:v>2.70326435565948E-2</c:v>
                </c:pt>
                <c:pt idx="1305">
                  <c:v>0.128469422459602</c:v>
                </c:pt>
                <c:pt idx="1306">
                  <c:v>5.2005659788846997E-2</c:v>
                </c:pt>
                <c:pt idx="1307">
                  <c:v>8.8821545243263203E-2</c:v>
                </c:pt>
                <c:pt idx="1308">
                  <c:v>8.3415016531944303E-2</c:v>
                </c:pt>
                <c:pt idx="1309">
                  <c:v>7.7751033008098602E-2</c:v>
                </c:pt>
                <c:pt idx="1310">
                  <c:v>0.16580021381378199</c:v>
                </c:pt>
                <c:pt idx="1311">
                  <c:v>7.7493578195571899E-2</c:v>
                </c:pt>
                <c:pt idx="1312">
                  <c:v>0.18974341452121701</c:v>
                </c:pt>
                <c:pt idx="1313">
                  <c:v>5.8699455112218898E-2</c:v>
                </c:pt>
                <c:pt idx="1314">
                  <c:v>-7.7236127108335504E-3</c:v>
                </c:pt>
                <c:pt idx="1315">
                  <c:v>1.21003268286586E-2</c:v>
                </c:pt>
                <c:pt idx="1316">
                  <c:v>9.5257889479398693E-3</c:v>
                </c:pt>
                <c:pt idx="1317">
                  <c:v>9.0108811855316197E-3</c:v>
                </c:pt>
                <c:pt idx="1318">
                  <c:v>0.105298586189747</c:v>
                </c:pt>
                <c:pt idx="1319">
                  <c:v>9.7832426428794902E-2</c:v>
                </c:pt>
                <c:pt idx="1320">
                  <c:v>7.2601959109306294E-2</c:v>
                </c:pt>
                <c:pt idx="1321">
                  <c:v>7.87808522582054E-2</c:v>
                </c:pt>
                <c:pt idx="1322">
                  <c:v>0.101694233715534</c:v>
                </c:pt>
                <c:pt idx="1323">
                  <c:v>0.125637426972389</c:v>
                </c:pt>
                <c:pt idx="1324">
                  <c:v>6.8997606635093703E-2</c:v>
                </c:pt>
                <c:pt idx="1325">
                  <c:v>4.2479868978261899E-2</c:v>
                </c:pt>
                <c:pt idx="1326">
                  <c:v>3.3211532980203601E-2</c:v>
                </c:pt>
                <c:pt idx="1327">
                  <c:v>-1.2615233659744301E-2</c:v>
                </c:pt>
                <c:pt idx="1328">
                  <c:v>-4.1192602366209002E-2</c:v>
                </c:pt>
                <c:pt idx="1329">
                  <c:v>7.1314692497253404E-2</c:v>
                </c:pt>
                <c:pt idx="1330">
                  <c:v>7.7493578195571899E-2</c:v>
                </c:pt>
                <c:pt idx="1331">
                  <c:v>0.17094929516315499</c:v>
                </c:pt>
                <c:pt idx="1332">
                  <c:v>1.3902503065764901E-2</c:v>
                </c:pt>
                <c:pt idx="1333">
                  <c:v>0.137222856283188</c:v>
                </c:pt>
                <c:pt idx="1334">
                  <c:v>0.10607095062732699</c:v>
                </c:pt>
                <c:pt idx="1335">
                  <c:v>0.118943639099598</c:v>
                </c:pt>
                <c:pt idx="1336">
                  <c:v>4.4539500027895002E-2</c:v>
                </c:pt>
                <c:pt idx="1337">
                  <c:v>3.3983897417783702E-2</c:v>
                </c:pt>
                <c:pt idx="1338">
                  <c:v>5.6897278875112499E-2</c:v>
                </c:pt>
                <c:pt idx="1339">
                  <c:v>8.31575617194176E-2</c:v>
                </c:pt>
                <c:pt idx="1340">
                  <c:v>0.13851012289524101</c:v>
                </c:pt>
                <c:pt idx="1341">
                  <c:v>6.5135799348354298E-2</c:v>
                </c:pt>
                <c:pt idx="1342">
                  <c:v>3.0122090131044402E-2</c:v>
                </c:pt>
                <c:pt idx="1343">
                  <c:v>-1.08130574226379E-2</c:v>
                </c:pt>
              </c:numCache>
            </c:numRef>
          </c:xVal>
          <c:yVal>
            <c:numRef>
              <c:f>'O2'!$K$2:$K$1345</c:f>
              <c:numCache>
                <c:formatCode>General</c:formatCode>
                <c:ptCount val="1344"/>
                <c:pt idx="29">
                  <c:v>323.18236452750557</c:v>
                </c:pt>
                <c:pt idx="30">
                  <c:v>323.09226537443215</c:v>
                </c:pt>
                <c:pt idx="31">
                  <c:v>323.07082219458607</c:v>
                </c:pt>
                <c:pt idx="32">
                  <c:v>323.03519790268729</c:v>
                </c:pt>
                <c:pt idx="33">
                  <c:v>322.99779026658007</c:v>
                </c:pt>
                <c:pt idx="34">
                  <c:v>322.9762192079362</c:v>
                </c:pt>
                <c:pt idx="35">
                  <c:v>322.91909710059213</c:v>
                </c:pt>
                <c:pt idx="36">
                  <c:v>322.90835151369606</c:v>
                </c:pt>
                <c:pt idx="37">
                  <c:v>322.89877446189655</c:v>
                </c:pt>
                <c:pt idx="38">
                  <c:v>322.89913601492844</c:v>
                </c:pt>
                <c:pt idx="39">
                  <c:v>322.70007400812437</c:v>
                </c:pt>
                <c:pt idx="40">
                  <c:v>322.78458424281052</c:v>
                </c:pt>
                <c:pt idx="41">
                  <c:v>322.73444239757237</c:v>
                </c:pt>
                <c:pt idx="42">
                  <c:v>322.72357479298586</c:v>
                </c:pt>
                <c:pt idx="43">
                  <c:v>322.70144603533919</c:v>
                </c:pt>
                <c:pt idx="44">
                  <c:v>322.6726006886712</c:v>
                </c:pt>
                <c:pt idx="45">
                  <c:v>322.65178058582899</c:v>
                </c:pt>
                <c:pt idx="46">
                  <c:v>322.57579018750516</c:v>
                </c:pt>
                <c:pt idx="47">
                  <c:v>322.59440789768121</c:v>
                </c:pt>
                <c:pt idx="48">
                  <c:v>322.53960216854171</c:v>
                </c:pt>
                <c:pt idx="49">
                  <c:v>322.50611050369668</c:v>
                </c:pt>
                <c:pt idx="50">
                  <c:v>322.4865580864743</c:v>
                </c:pt>
                <c:pt idx="51">
                  <c:v>322.43520022364294</c:v>
                </c:pt>
                <c:pt idx="52">
                  <c:v>322.42310285891841</c:v>
                </c:pt>
                <c:pt idx="53">
                  <c:v>322.3674358586037</c:v>
                </c:pt>
                <c:pt idx="54">
                  <c:v>322.32216205556682</c:v>
                </c:pt>
                <c:pt idx="55">
                  <c:v>322.29478919523473</c:v>
                </c:pt>
                <c:pt idx="56">
                  <c:v>322.26586336719157</c:v>
                </c:pt>
                <c:pt idx="57">
                  <c:v>322.16989704904086</c:v>
                </c:pt>
                <c:pt idx="58">
                  <c:v>322.22567888731379</c:v>
                </c:pt>
                <c:pt idx="59">
                  <c:v>322.15618184856305</c:v>
                </c:pt>
                <c:pt idx="60">
                  <c:v>322.11667341205003</c:v>
                </c:pt>
                <c:pt idx="61">
                  <c:v>322.0899979055248</c:v>
                </c:pt>
                <c:pt idx="62">
                  <c:v>322.05394708877856</c:v>
                </c:pt>
                <c:pt idx="63">
                  <c:v>322.02573894237071</c:v>
                </c:pt>
                <c:pt idx="64">
                  <c:v>322.02087358386825</c:v>
                </c:pt>
                <c:pt idx="65">
                  <c:v>321.96065403390486</c:v>
                </c:pt>
                <c:pt idx="66">
                  <c:v>321.92633405400369</c:v>
                </c:pt>
                <c:pt idx="67">
                  <c:v>321.87125452178429</c:v>
                </c:pt>
                <c:pt idx="68">
                  <c:v>321.85314313799267</c:v>
                </c:pt>
                <c:pt idx="69">
                  <c:v>321.8306675453822</c:v>
                </c:pt>
                <c:pt idx="70">
                  <c:v>321.77981815983441</c:v>
                </c:pt>
                <c:pt idx="71">
                  <c:v>321.77090986236954</c:v>
                </c:pt>
                <c:pt idx="72">
                  <c:v>321.71054642756326</c:v>
                </c:pt>
                <c:pt idx="73">
                  <c:v>321.69809493715451</c:v>
                </c:pt>
                <c:pt idx="74">
                  <c:v>321.64371191718493</c:v>
                </c:pt>
                <c:pt idx="75">
                  <c:v>321.62730427099956</c:v>
                </c:pt>
                <c:pt idx="76">
                  <c:v>321.57710091946427</c:v>
                </c:pt>
                <c:pt idx="77">
                  <c:v>321.53952115433668</c:v>
                </c:pt>
                <c:pt idx="78">
                  <c:v>321.50116487244668</c:v>
                </c:pt>
                <c:pt idx="79">
                  <c:v>321.47594230189327</c:v>
                </c:pt>
                <c:pt idx="80">
                  <c:v>321.45364005328207</c:v>
                </c:pt>
                <c:pt idx="81">
                  <c:v>321.38011596028667</c:v>
                </c:pt>
                <c:pt idx="82">
                  <c:v>321.3858665501308</c:v>
                </c:pt>
                <c:pt idx="83">
                  <c:v>321.36026903525891</c:v>
                </c:pt>
                <c:pt idx="84">
                  <c:v>321.32289334750567</c:v>
                </c:pt>
                <c:pt idx="85">
                  <c:v>321.30606652713885</c:v>
                </c:pt>
                <c:pt idx="86">
                  <c:v>321.26597177246589</c:v>
                </c:pt>
                <c:pt idx="87">
                  <c:v>321.21767254485837</c:v>
                </c:pt>
                <c:pt idx="88">
                  <c:v>321.16361124684664</c:v>
                </c:pt>
                <c:pt idx="89">
                  <c:v>321.1442099554144</c:v>
                </c:pt>
                <c:pt idx="90">
                  <c:v>321.09111991846504</c:v>
                </c:pt>
                <c:pt idx="91">
                  <c:v>321.08991192569857</c:v>
                </c:pt>
                <c:pt idx="92">
                  <c:v>321.04616264894298</c:v>
                </c:pt>
                <c:pt idx="93">
                  <c:v>321.04737677374169</c:v>
                </c:pt>
                <c:pt idx="94">
                  <c:v>320.97072815901703</c:v>
                </c:pt>
                <c:pt idx="95">
                  <c:v>320.96127289812875</c:v>
                </c:pt>
                <c:pt idx="96">
                  <c:v>320.89301402872678</c:v>
                </c:pt>
                <c:pt idx="97">
                  <c:v>320.87677614316772</c:v>
                </c:pt>
                <c:pt idx="98">
                  <c:v>320.82745286875428</c:v>
                </c:pt>
                <c:pt idx="99">
                  <c:v>320.79216109575322</c:v>
                </c:pt>
                <c:pt idx="100">
                  <c:v>320.74166672808758</c:v>
                </c:pt>
                <c:pt idx="101">
                  <c:v>320.70692144921566</c:v>
                </c:pt>
                <c:pt idx="102">
                  <c:v>320.65420422217295</c:v>
                </c:pt>
                <c:pt idx="103">
                  <c:v>320.61544026839374</c:v>
                </c:pt>
                <c:pt idx="104">
                  <c:v>320.62094032414581</c:v>
                </c:pt>
                <c:pt idx="105">
                  <c:v>320.54765298777295</c:v>
                </c:pt>
                <c:pt idx="106">
                  <c:v>320.53431477432855</c:v>
                </c:pt>
                <c:pt idx="107">
                  <c:v>320.49433998513479</c:v>
                </c:pt>
                <c:pt idx="108">
                  <c:v>320.45227908907538</c:v>
                </c:pt>
                <c:pt idx="109">
                  <c:v>320.41872655984497</c:v>
                </c:pt>
                <c:pt idx="110">
                  <c:v>320.39456728156074</c:v>
                </c:pt>
                <c:pt idx="111">
                  <c:v>320.35479350607807</c:v>
                </c:pt>
                <c:pt idx="112">
                  <c:v>320.32073128562354</c:v>
                </c:pt>
                <c:pt idx="113">
                  <c:v>320.28554542320364</c:v>
                </c:pt>
                <c:pt idx="114">
                  <c:v>320.22822810090918</c:v>
                </c:pt>
                <c:pt idx="115">
                  <c:v>320.1806188228353</c:v>
                </c:pt>
                <c:pt idx="116">
                  <c:v>320.06230966444991</c:v>
                </c:pt>
                <c:pt idx="117">
                  <c:v>320.09560022822234</c:v>
                </c:pt>
                <c:pt idx="118">
                  <c:v>320.06605902984825</c:v>
                </c:pt>
                <c:pt idx="119">
                  <c:v>320.03915109105185</c:v>
                </c:pt>
                <c:pt idx="120">
                  <c:v>319.96604215296918</c:v>
                </c:pt>
                <c:pt idx="121">
                  <c:v>319.94588466206488</c:v>
                </c:pt>
                <c:pt idx="122">
                  <c:v>319.92516302989014</c:v>
                </c:pt>
                <c:pt idx="123">
                  <c:v>319.84962297690737</c:v>
                </c:pt>
                <c:pt idx="124">
                  <c:v>319.80857657080838</c:v>
                </c:pt>
                <c:pt idx="125">
                  <c:v>319.76340327904512</c:v>
                </c:pt>
                <c:pt idx="126">
                  <c:v>319.70379441342368</c:v>
                </c:pt>
                <c:pt idx="127">
                  <c:v>319.70816583178737</c:v>
                </c:pt>
                <c:pt idx="128">
                  <c:v>319.6527541083118</c:v>
                </c:pt>
                <c:pt idx="129">
                  <c:v>319.6301466473335</c:v>
                </c:pt>
                <c:pt idx="130">
                  <c:v>319.58869422070973</c:v>
                </c:pt>
                <c:pt idx="131">
                  <c:v>319.57283623928788</c:v>
                </c:pt>
                <c:pt idx="132">
                  <c:v>319.55552925388179</c:v>
                </c:pt>
                <c:pt idx="133">
                  <c:v>319.52461998217524</c:v>
                </c:pt>
                <c:pt idx="134">
                  <c:v>319.45643119418992</c:v>
                </c:pt>
                <c:pt idx="135">
                  <c:v>319.39388021310646</c:v>
                </c:pt>
                <c:pt idx="136">
                  <c:v>319.35332052218433</c:v>
                </c:pt>
                <c:pt idx="137">
                  <c:v>319.33032315610927</c:v>
                </c:pt>
                <c:pt idx="138">
                  <c:v>319.2908486211972</c:v>
                </c:pt>
                <c:pt idx="139">
                  <c:v>319.24780800332519</c:v>
                </c:pt>
                <c:pt idx="140">
                  <c:v>319.19993862733435</c:v>
                </c:pt>
                <c:pt idx="141">
                  <c:v>319.16750089700616</c:v>
                </c:pt>
                <c:pt idx="142">
                  <c:v>319.13218257676169</c:v>
                </c:pt>
                <c:pt idx="143">
                  <c:v>319.03614097972797</c:v>
                </c:pt>
                <c:pt idx="144">
                  <c:v>319.0203510013464</c:v>
                </c:pt>
                <c:pt idx="145">
                  <c:v>318.99840035094104</c:v>
                </c:pt>
                <c:pt idx="146">
                  <c:v>319.00010667791025</c:v>
                </c:pt>
                <c:pt idx="147">
                  <c:v>318.94985717675195</c:v>
                </c:pt>
                <c:pt idx="148">
                  <c:v>318.89167913852185</c:v>
                </c:pt>
                <c:pt idx="149">
                  <c:v>318.82619404137864</c:v>
                </c:pt>
                <c:pt idx="150">
                  <c:v>318.82056496525911</c:v>
                </c:pt>
                <c:pt idx="151">
                  <c:v>318.7363517098521</c:v>
                </c:pt>
                <c:pt idx="152">
                  <c:v>318.70456898955905</c:v>
                </c:pt>
                <c:pt idx="153">
                  <c:v>318.68419934682981</c:v>
                </c:pt>
                <c:pt idx="154">
                  <c:v>318.63990653252768</c:v>
                </c:pt>
                <c:pt idx="155">
                  <c:v>318.57571304728953</c:v>
                </c:pt>
                <c:pt idx="156">
                  <c:v>318.5354759264352</c:v>
                </c:pt>
                <c:pt idx="157">
                  <c:v>318.50310610183874</c:v>
                </c:pt>
                <c:pt idx="158">
                  <c:v>318.44030433919949</c:v>
                </c:pt>
                <c:pt idx="159">
                  <c:v>318.42327403077934</c:v>
                </c:pt>
                <c:pt idx="160">
                  <c:v>318.38128797369552</c:v>
                </c:pt>
                <c:pt idx="161">
                  <c:v>318.35500709097886</c:v>
                </c:pt>
                <c:pt idx="162">
                  <c:v>318.27369725846893</c:v>
                </c:pt>
                <c:pt idx="163">
                  <c:v>318.27985649047866</c:v>
                </c:pt>
                <c:pt idx="164">
                  <c:v>318.22352497284101</c:v>
                </c:pt>
                <c:pt idx="165">
                  <c:v>318.19142827139615</c:v>
                </c:pt>
                <c:pt idx="166">
                  <c:v>318.12300327433354</c:v>
                </c:pt>
                <c:pt idx="167">
                  <c:v>318.09491657382205</c:v>
                </c:pt>
                <c:pt idx="168">
                  <c:v>318.03573393656814</c:v>
                </c:pt>
                <c:pt idx="169">
                  <c:v>317.9840644029955</c:v>
                </c:pt>
                <c:pt idx="170">
                  <c:v>317.95937856351384</c:v>
                </c:pt>
                <c:pt idx="171">
                  <c:v>317.91002925972123</c:v>
                </c:pt>
                <c:pt idx="172">
                  <c:v>317.87386861974198</c:v>
                </c:pt>
                <c:pt idx="173">
                  <c:v>317.83218004690491</c:v>
                </c:pt>
                <c:pt idx="174">
                  <c:v>317.82016385944343</c:v>
                </c:pt>
                <c:pt idx="175">
                  <c:v>317.7443734447063</c:v>
                </c:pt>
                <c:pt idx="176">
                  <c:v>317.73059386156103</c:v>
                </c:pt>
                <c:pt idx="177">
                  <c:v>317.68062987876669</c:v>
                </c:pt>
                <c:pt idx="178">
                  <c:v>317.62329666853572</c:v>
                </c:pt>
                <c:pt idx="179">
                  <c:v>317.59025861976789</c:v>
                </c:pt>
                <c:pt idx="180">
                  <c:v>317.56529018822766</c:v>
                </c:pt>
                <c:pt idx="181">
                  <c:v>317.48400082731217</c:v>
                </c:pt>
                <c:pt idx="182">
                  <c:v>317.4427897919025</c:v>
                </c:pt>
                <c:pt idx="183">
                  <c:v>317.41477004585613</c:v>
                </c:pt>
                <c:pt idx="184">
                  <c:v>317.36693749654944</c:v>
                </c:pt>
                <c:pt idx="185">
                  <c:v>317.35847530052609</c:v>
                </c:pt>
                <c:pt idx="186">
                  <c:v>317.28278009702638</c:v>
                </c:pt>
                <c:pt idx="187">
                  <c:v>317.2637779123769</c:v>
                </c:pt>
                <c:pt idx="188">
                  <c:v>317.19535709844178</c:v>
                </c:pt>
                <c:pt idx="189">
                  <c:v>317.18631474394493</c:v>
                </c:pt>
                <c:pt idx="190">
                  <c:v>317.08468286931742</c:v>
                </c:pt>
                <c:pt idx="191">
                  <c:v>317.06320568332291</c:v>
                </c:pt>
                <c:pt idx="192">
                  <c:v>316.99760470486291</c:v>
                </c:pt>
                <c:pt idx="193">
                  <c:v>316.94704426669944</c:v>
                </c:pt>
                <c:pt idx="194">
                  <c:v>316.92247766826944</c:v>
                </c:pt>
                <c:pt idx="195">
                  <c:v>316.8617565004073</c:v>
                </c:pt>
                <c:pt idx="196">
                  <c:v>316.83183111233069</c:v>
                </c:pt>
                <c:pt idx="197">
                  <c:v>316.8323430860836</c:v>
                </c:pt>
                <c:pt idx="198">
                  <c:v>316.7778790906014</c:v>
                </c:pt>
                <c:pt idx="199">
                  <c:v>316.70638893299383</c:v>
                </c:pt>
                <c:pt idx="200">
                  <c:v>316.66783112492266</c:v>
                </c:pt>
                <c:pt idx="201">
                  <c:v>316.66808741514012</c:v>
                </c:pt>
                <c:pt idx="202">
                  <c:v>316.59527760218612</c:v>
                </c:pt>
                <c:pt idx="203">
                  <c:v>316.50982793432581</c:v>
                </c:pt>
                <c:pt idx="204">
                  <c:v>316.50579309753192</c:v>
                </c:pt>
                <c:pt idx="205">
                  <c:v>316.36271128413784</c:v>
                </c:pt>
                <c:pt idx="206">
                  <c:v>316.38918452423457</c:v>
                </c:pt>
                <c:pt idx="207">
                  <c:v>316.34880367803294</c:v>
                </c:pt>
                <c:pt idx="208">
                  <c:v>316.23269212615764</c:v>
                </c:pt>
                <c:pt idx="209">
                  <c:v>316.22357665608615</c:v>
                </c:pt>
                <c:pt idx="210">
                  <c:v>316.12822723032781</c:v>
                </c:pt>
                <c:pt idx="211">
                  <c:v>316.11534636645064</c:v>
                </c:pt>
                <c:pt idx="212">
                  <c:v>316.05093963199471</c:v>
                </c:pt>
                <c:pt idx="213">
                  <c:v>316.00556930581155</c:v>
                </c:pt>
                <c:pt idx="214">
                  <c:v>315.95259091109494</c:v>
                </c:pt>
                <c:pt idx="215">
                  <c:v>315.90578031145037</c:v>
                </c:pt>
                <c:pt idx="216">
                  <c:v>315.9291341085671</c:v>
                </c:pt>
                <c:pt idx="217">
                  <c:v>315.85414512778789</c:v>
                </c:pt>
                <c:pt idx="218">
                  <c:v>315.78035249959851</c:v>
                </c:pt>
                <c:pt idx="219">
                  <c:v>315.73299351049451</c:v>
                </c:pt>
                <c:pt idx="220">
                  <c:v>315.71238602267289</c:v>
                </c:pt>
                <c:pt idx="221">
                  <c:v>315.6473120756761</c:v>
                </c:pt>
                <c:pt idx="222">
                  <c:v>315.59512595323065</c:v>
                </c:pt>
                <c:pt idx="223">
                  <c:v>315.53869342577281</c:v>
                </c:pt>
                <c:pt idx="224">
                  <c:v>315.54963871204075</c:v>
                </c:pt>
                <c:pt idx="225">
                  <c:v>315.45463759042303</c:v>
                </c:pt>
                <c:pt idx="226">
                  <c:v>315.42933640060767</c:v>
                </c:pt>
                <c:pt idx="227">
                  <c:v>315.37242565025701</c:v>
                </c:pt>
                <c:pt idx="228">
                  <c:v>315.2901489629906</c:v>
                </c:pt>
                <c:pt idx="229">
                  <c:v>315.2553371640841</c:v>
                </c:pt>
                <c:pt idx="230">
                  <c:v>315.15820694238397</c:v>
                </c:pt>
                <c:pt idx="231">
                  <c:v>315.09924937333216</c:v>
                </c:pt>
                <c:pt idx="232">
                  <c:v>315.11603414688091</c:v>
                </c:pt>
                <c:pt idx="233">
                  <c:v>315.02355448648683</c:v>
                </c:pt>
                <c:pt idx="234">
                  <c:v>314.95151833280056</c:v>
                </c:pt>
                <c:pt idx="235">
                  <c:v>314.97996864159029</c:v>
                </c:pt>
                <c:pt idx="236">
                  <c:v>314.8671900107903</c:v>
                </c:pt>
                <c:pt idx="237">
                  <c:v>314.81063251357057</c:v>
                </c:pt>
                <c:pt idx="238">
                  <c:v>314.77511001108888</c:v>
                </c:pt>
                <c:pt idx="239">
                  <c:v>314.70788002460057</c:v>
                </c:pt>
                <c:pt idx="240">
                  <c:v>314.70245871765849</c:v>
                </c:pt>
                <c:pt idx="241">
                  <c:v>314.63712734724061</c:v>
                </c:pt>
                <c:pt idx="242">
                  <c:v>314.62767564964446</c:v>
                </c:pt>
                <c:pt idx="243">
                  <c:v>314.53520816230269</c:v>
                </c:pt>
                <c:pt idx="244">
                  <c:v>314.49357598367544</c:v>
                </c:pt>
                <c:pt idx="245">
                  <c:v>314.4566233844867</c:v>
                </c:pt>
                <c:pt idx="246">
                  <c:v>314.37062339344629</c:v>
                </c:pt>
                <c:pt idx="247">
                  <c:v>314.31803347102851</c:v>
                </c:pt>
                <c:pt idx="248">
                  <c:v>314.27682369613501</c:v>
                </c:pt>
                <c:pt idx="249">
                  <c:v>314.24881801473322</c:v>
                </c:pt>
                <c:pt idx="250">
                  <c:v>314.16339564904524</c:v>
                </c:pt>
                <c:pt idx="251">
                  <c:v>314.09791487623454</c:v>
                </c:pt>
                <c:pt idx="252">
                  <c:v>314.09129656966314</c:v>
                </c:pt>
                <c:pt idx="253">
                  <c:v>314.00550460835444</c:v>
                </c:pt>
                <c:pt idx="254">
                  <c:v>313.98555299928591</c:v>
                </c:pt>
                <c:pt idx="255">
                  <c:v>313.93640226427095</c:v>
                </c:pt>
                <c:pt idx="256">
                  <c:v>313.89040424064814</c:v>
                </c:pt>
                <c:pt idx="257">
                  <c:v>313.82255011965287</c:v>
                </c:pt>
                <c:pt idx="258">
                  <c:v>313.76822602044564</c:v>
                </c:pt>
                <c:pt idx="259">
                  <c:v>313.73098125891818</c:v>
                </c:pt>
                <c:pt idx="260">
                  <c:v>313.68481765631645</c:v>
                </c:pt>
                <c:pt idx="261">
                  <c:v>313.60423277325151</c:v>
                </c:pt>
                <c:pt idx="262">
                  <c:v>313.55687784478283</c:v>
                </c:pt>
                <c:pt idx="263">
                  <c:v>313.50805290204744</c:v>
                </c:pt>
                <c:pt idx="264">
                  <c:v>313.45532002723581</c:v>
                </c:pt>
                <c:pt idx="265">
                  <c:v>313.39545285218333</c:v>
                </c:pt>
                <c:pt idx="266">
                  <c:v>313.33006828213706</c:v>
                </c:pt>
                <c:pt idx="267">
                  <c:v>313.27534923510063</c:v>
                </c:pt>
                <c:pt idx="268">
                  <c:v>313.23153090759916</c:v>
                </c:pt>
                <c:pt idx="269">
                  <c:v>313.23536432593346</c:v>
                </c:pt>
                <c:pt idx="270">
                  <c:v>313.14669485864619</c:v>
                </c:pt>
                <c:pt idx="271">
                  <c:v>313.10893085570609</c:v>
                </c:pt>
                <c:pt idx="272">
                  <c:v>313.04542662049573</c:v>
                </c:pt>
                <c:pt idx="273">
                  <c:v>312.9756745470018</c:v>
                </c:pt>
                <c:pt idx="274">
                  <c:v>312.85905641931328</c:v>
                </c:pt>
                <c:pt idx="275">
                  <c:v>312.83593500758724</c:v>
                </c:pt>
                <c:pt idx="276">
                  <c:v>312.80903409694832</c:v>
                </c:pt>
                <c:pt idx="277">
                  <c:v>312.74304054530836</c:v>
                </c:pt>
                <c:pt idx="278">
                  <c:v>312.71224680943584</c:v>
                </c:pt>
                <c:pt idx="279">
                  <c:v>312.65982568491023</c:v>
                </c:pt>
                <c:pt idx="280">
                  <c:v>312.5864054178283</c:v>
                </c:pt>
                <c:pt idx="281">
                  <c:v>312.51114393725857</c:v>
                </c:pt>
                <c:pt idx="282">
                  <c:v>312.52653401833919</c:v>
                </c:pt>
                <c:pt idx="283">
                  <c:v>312.40643905042816</c:v>
                </c:pt>
                <c:pt idx="284">
                  <c:v>312.40213218292246</c:v>
                </c:pt>
                <c:pt idx="285">
                  <c:v>312.30730898457011</c:v>
                </c:pt>
                <c:pt idx="286">
                  <c:v>312.27555309725363</c:v>
                </c:pt>
                <c:pt idx="287">
                  <c:v>312.20336491278067</c:v>
                </c:pt>
                <c:pt idx="288">
                  <c:v>312.12349560899298</c:v>
                </c:pt>
                <c:pt idx="289">
                  <c:v>312.04430015053919</c:v>
                </c:pt>
                <c:pt idx="290">
                  <c:v>312.07705007548208</c:v>
                </c:pt>
                <c:pt idx="291">
                  <c:v>311.9472170422996</c:v>
                </c:pt>
                <c:pt idx="292">
                  <c:v>311.8884614489254</c:v>
                </c:pt>
                <c:pt idx="293">
                  <c:v>311.84608947158426</c:v>
                </c:pt>
                <c:pt idx="294">
                  <c:v>311.74579784272066</c:v>
                </c:pt>
                <c:pt idx="295">
                  <c:v>311.71204511399446</c:v>
                </c:pt>
                <c:pt idx="296">
                  <c:v>311.61460441543176</c:v>
                </c:pt>
                <c:pt idx="297">
                  <c:v>311.60019782944551</c:v>
                </c:pt>
                <c:pt idx="298">
                  <c:v>311.5416484635727</c:v>
                </c:pt>
                <c:pt idx="299">
                  <c:v>311.50740740822226</c:v>
                </c:pt>
                <c:pt idx="300">
                  <c:v>311.40202050386517</c:v>
                </c:pt>
                <c:pt idx="301">
                  <c:v>311.37308203760489</c:v>
                </c:pt>
                <c:pt idx="302">
                  <c:v>311.33002193358078</c:v>
                </c:pt>
                <c:pt idx="303">
                  <c:v>311.27679224842365</c:v>
                </c:pt>
                <c:pt idx="304">
                  <c:v>311.16216436025974</c:v>
                </c:pt>
                <c:pt idx="305">
                  <c:v>311.1136058208474</c:v>
                </c:pt>
                <c:pt idx="306">
                  <c:v>311.11207980242961</c:v>
                </c:pt>
                <c:pt idx="307">
                  <c:v>311.06052168600741</c:v>
                </c:pt>
                <c:pt idx="308">
                  <c:v>310.95089886691039</c:v>
                </c:pt>
                <c:pt idx="309">
                  <c:v>310.93485202872955</c:v>
                </c:pt>
                <c:pt idx="310">
                  <c:v>310.8868109294134</c:v>
                </c:pt>
                <c:pt idx="311">
                  <c:v>310.78216114038827</c:v>
                </c:pt>
                <c:pt idx="312">
                  <c:v>310.74136799400225</c:v>
                </c:pt>
                <c:pt idx="313">
                  <c:v>310.70791974132618</c:v>
                </c:pt>
                <c:pt idx="314">
                  <c:v>310.58611246371333</c:v>
                </c:pt>
                <c:pt idx="315">
                  <c:v>310.55972609819037</c:v>
                </c:pt>
                <c:pt idx="316">
                  <c:v>310.52391353070374</c:v>
                </c:pt>
                <c:pt idx="317">
                  <c:v>310.47671220725022</c:v>
                </c:pt>
                <c:pt idx="318">
                  <c:v>310.384108682999</c:v>
                </c:pt>
                <c:pt idx="319">
                  <c:v>310.31414035834547</c:v>
                </c:pt>
                <c:pt idx="320">
                  <c:v>310.24430123756838</c:v>
                </c:pt>
                <c:pt idx="321">
                  <c:v>310.19526711451141</c:v>
                </c:pt>
                <c:pt idx="322">
                  <c:v>310.12983836334433</c:v>
                </c:pt>
                <c:pt idx="323">
                  <c:v>310.06812268811075</c:v>
                </c:pt>
                <c:pt idx="324">
                  <c:v>310.02670752866248</c:v>
                </c:pt>
                <c:pt idx="325">
                  <c:v>309.96363859642184</c:v>
                </c:pt>
                <c:pt idx="326">
                  <c:v>309.96006948318308</c:v>
                </c:pt>
                <c:pt idx="327">
                  <c:v>309.81883346561483</c:v>
                </c:pt>
                <c:pt idx="328">
                  <c:v>309.762199172946</c:v>
                </c:pt>
                <c:pt idx="329">
                  <c:v>309.62750393866156</c:v>
                </c:pt>
                <c:pt idx="330">
                  <c:v>309.62079997887281</c:v>
                </c:pt>
                <c:pt idx="331">
                  <c:v>309.57655717761378</c:v>
                </c:pt>
                <c:pt idx="332">
                  <c:v>309.50001446001284</c:v>
                </c:pt>
                <c:pt idx="333">
                  <c:v>309.41992237356806</c:v>
                </c:pt>
                <c:pt idx="334">
                  <c:v>309.32835556666794</c:v>
                </c:pt>
                <c:pt idx="335">
                  <c:v>309.3004446094659</c:v>
                </c:pt>
                <c:pt idx="336">
                  <c:v>309.21429808605626</c:v>
                </c:pt>
                <c:pt idx="337">
                  <c:v>309.16925302037407</c:v>
                </c:pt>
                <c:pt idx="338">
                  <c:v>309.09892588184039</c:v>
                </c:pt>
                <c:pt idx="339">
                  <c:v>309.04362249396212</c:v>
                </c:pt>
                <c:pt idx="340">
                  <c:v>308.955939505701</c:v>
                </c:pt>
                <c:pt idx="341">
                  <c:v>308.96228120457647</c:v>
                </c:pt>
                <c:pt idx="342">
                  <c:v>308.82312758316453</c:v>
                </c:pt>
                <c:pt idx="343">
                  <c:v>308.77148171546145</c:v>
                </c:pt>
                <c:pt idx="344">
                  <c:v>308.70275102802043</c:v>
                </c:pt>
                <c:pt idx="345">
                  <c:v>308.68369484376564</c:v>
                </c:pt>
                <c:pt idx="346">
                  <c:v>308.62568036403587</c:v>
                </c:pt>
                <c:pt idx="347">
                  <c:v>308.58268953290354</c:v>
                </c:pt>
                <c:pt idx="348">
                  <c:v>308.53847892053682</c:v>
                </c:pt>
                <c:pt idx="349">
                  <c:v>308.51377418942576</c:v>
                </c:pt>
                <c:pt idx="350">
                  <c:v>308.45304365807374</c:v>
                </c:pt>
                <c:pt idx="351">
                  <c:v>308.32688380396729</c:v>
                </c:pt>
                <c:pt idx="352">
                  <c:v>308.24566714470507</c:v>
                </c:pt>
                <c:pt idx="353">
                  <c:v>308.2235386890037</c:v>
                </c:pt>
                <c:pt idx="354">
                  <c:v>308.1137353897679</c:v>
                </c:pt>
                <c:pt idx="355">
                  <c:v>308.0866383968754</c:v>
                </c:pt>
                <c:pt idx="356">
                  <c:v>307.9839710443884</c:v>
                </c:pt>
                <c:pt idx="357">
                  <c:v>307.93334610860802</c:v>
                </c:pt>
                <c:pt idx="358">
                  <c:v>307.89998942598538</c:v>
                </c:pt>
                <c:pt idx="359">
                  <c:v>307.757253908932</c:v>
                </c:pt>
                <c:pt idx="360">
                  <c:v>307.76608977227403</c:v>
                </c:pt>
                <c:pt idx="361">
                  <c:v>307.65451258863584</c:v>
                </c:pt>
                <c:pt idx="362">
                  <c:v>307.57112499702936</c:v>
                </c:pt>
                <c:pt idx="363">
                  <c:v>307.45543748465201</c:v>
                </c:pt>
                <c:pt idx="364">
                  <c:v>307.45961650535202</c:v>
                </c:pt>
                <c:pt idx="365">
                  <c:v>307.39110023122714</c:v>
                </c:pt>
                <c:pt idx="366">
                  <c:v>307.33958504603186</c:v>
                </c:pt>
                <c:pt idx="367">
                  <c:v>307.22858396457764</c:v>
                </c:pt>
                <c:pt idx="368">
                  <c:v>307.16121170568755</c:v>
                </c:pt>
                <c:pt idx="369">
                  <c:v>307.09102385659992</c:v>
                </c:pt>
                <c:pt idx="370">
                  <c:v>307.01758808472812</c:v>
                </c:pt>
                <c:pt idx="371">
                  <c:v>306.95916474971233</c:v>
                </c:pt>
                <c:pt idx="372">
                  <c:v>306.87696815021263</c:v>
                </c:pt>
                <c:pt idx="373">
                  <c:v>306.85474122348688</c:v>
                </c:pt>
                <c:pt idx="374">
                  <c:v>306.82167242055533</c:v>
                </c:pt>
                <c:pt idx="375">
                  <c:v>306.68544284841971</c:v>
                </c:pt>
                <c:pt idx="376">
                  <c:v>306.64164607678299</c:v>
                </c:pt>
                <c:pt idx="377">
                  <c:v>306.50356344423165</c:v>
                </c:pt>
                <c:pt idx="378">
                  <c:v>306.47332535268538</c:v>
                </c:pt>
                <c:pt idx="379">
                  <c:v>306.43204566309151</c:v>
                </c:pt>
                <c:pt idx="380">
                  <c:v>306.31634264909593</c:v>
                </c:pt>
                <c:pt idx="381">
                  <c:v>306.21998726094341</c:v>
                </c:pt>
                <c:pt idx="382">
                  <c:v>306.2172625864942</c:v>
                </c:pt>
                <c:pt idx="383">
                  <c:v>306.13249644165734</c:v>
                </c:pt>
                <c:pt idx="384">
                  <c:v>306.06999371518623</c:v>
                </c:pt>
                <c:pt idx="385">
                  <c:v>305.98154178591778</c:v>
                </c:pt>
                <c:pt idx="386">
                  <c:v>305.94259439311543</c:v>
                </c:pt>
                <c:pt idx="387">
                  <c:v>305.79003201007873</c:v>
                </c:pt>
                <c:pt idx="388">
                  <c:v>305.78065026700733</c:v>
                </c:pt>
                <c:pt idx="389">
                  <c:v>305.6905008765479</c:v>
                </c:pt>
                <c:pt idx="390">
                  <c:v>305.59851722184965</c:v>
                </c:pt>
                <c:pt idx="391">
                  <c:v>305.52580382168185</c:v>
                </c:pt>
                <c:pt idx="392">
                  <c:v>305.47857243866343</c:v>
                </c:pt>
                <c:pt idx="393">
                  <c:v>305.35869427943953</c:v>
                </c:pt>
                <c:pt idx="394">
                  <c:v>305.33547166737628</c:v>
                </c:pt>
                <c:pt idx="395">
                  <c:v>305.24825532424643</c:v>
                </c:pt>
                <c:pt idx="396">
                  <c:v>305.22209476929874</c:v>
                </c:pt>
                <c:pt idx="397">
                  <c:v>305.17143956065496</c:v>
                </c:pt>
                <c:pt idx="398">
                  <c:v>305.03358447109724</c:v>
                </c:pt>
                <c:pt idx="399">
                  <c:v>304.96426013705576</c:v>
                </c:pt>
                <c:pt idx="400">
                  <c:v>304.90269524224874</c:v>
                </c:pt>
                <c:pt idx="401">
                  <c:v>304.79331609079617</c:v>
                </c:pt>
                <c:pt idx="402">
                  <c:v>304.70996389249115</c:v>
                </c:pt>
                <c:pt idx="403">
                  <c:v>304.68234375814666</c:v>
                </c:pt>
                <c:pt idx="404">
                  <c:v>304.54018525439125</c:v>
                </c:pt>
                <c:pt idx="405">
                  <c:v>304.55139198543156</c:v>
                </c:pt>
                <c:pt idx="406">
                  <c:v>304.42380557075188</c:v>
                </c:pt>
                <c:pt idx="407">
                  <c:v>304.36518944436727</c:v>
                </c:pt>
                <c:pt idx="408">
                  <c:v>304.22440300252993</c:v>
                </c:pt>
                <c:pt idx="409">
                  <c:v>304.20510495972405</c:v>
                </c:pt>
                <c:pt idx="410">
                  <c:v>304.06593390276402</c:v>
                </c:pt>
                <c:pt idx="411">
                  <c:v>304.02250137971407</c:v>
                </c:pt>
                <c:pt idx="412">
                  <c:v>303.99892671426022</c:v>
                </c:pt>
                <c:pt idx="413">
                  <c:v>303.79914130272005</c:v>
                </c:pt>
                <c:pt idx="414">
                  <c:v>303.82336283436246</c:v>
                </c:pt>
                <c:pt idx="415">
                  <c:v>303.71290461166274</c:v>
                </c:pt>
                <c:pt idx="416">
                  <c:v>303.67512773346579</c:v>
                </c:pt>
                <c:pt idx="417">
                  <c:v>303.62358697471672</c:v>
                </c:pt>
                <c:pt idx="418">
                  <c:v>303.42997138905946</c:v>
                </c:pt>
                <c:pt idx="419">
                  <c:v>303.37723295460978</c:v>
                </c:pt>
                <c:pt idx="420">
                  <c:v>303.25893717828455</c:v>
                </c:pt>
                <c:pt idx="421">
                  <c:v>303.23040059861336</c:v>
                </c:pt>
                <c:pt idx="422">
                  <c:v>303.10526606741064</c:v>
                </c:pt>
                <c:pt idx="423">
                  <c:v>302.98952689516318</c:v>
                </c:pt>
                <c:pt idx="424">
                  <c:v>302.94780983496099</c:v>
                </c:pt>
                <c:pt idx="425">
                  <c:v>302.9055511415383</c:v>
                </c:pt>
                <c:pt idx="426">
                  <c:v>302.8095497315191</c:v>
                </c:pt>
                <c:pt idx="427">
                  <c:v>302.73822055500699</c:v>
                </c:pt>
                <c:pt idx="428">
                  <c:v>302.62010455325213</c:v>
                </c:pt>
                <c:pt idx="429">
                  <c:v>302.53274674493366</c:v>
                </c:pt>
                <c:pt idx="430">
                  <c:v>302.4416867907035</c:v>
                </c:pt>
                <c:pt idx="431">
                  <c:v>302.3939671146307</c:v>
                </c:pt>
                <c:pt idx="432">
                  <c:v>302.32295574901491</c:v>
                </c:pt>
                <c:pt idx="433">
                  <c:v>302.28211683750504</c:v>
                </c:pt>
                <c:pt idx="434">
                  <c:v>302.25518591066685</c:v>
                </c:pt>
                <c:pt idx="435">
                  <c:v>302.1146792481361</c:v>
                </c:pt>
                <c:pt idx="436">
                  <c:v>302.04612159967058</c:v>
                </c:pt>
                <c:pt idx="437">
                  <c:v>301.99173945619668</c:v>
                </c:pt>
                <c:pt idx="438">
                  <c:v>301.92658125518477</c:v>
                </c:pt>
                <c:pt idx="439">
                  <c:v>301.89456376286557</c:v>
                </c:pt>
                <c:pt idx="440">
                  <c:v>301.85380370511632</c:v>
                </c:pt>
                <c:pt idx="441">
                  <c:v>301.62924006386345</c:v>
                </c:pt>
                <c:pt idx="442">
                  <c:v>301.5355112501627</c:v>
                </c:pt>
                <c:pt idx="443">
                  <c:v>301.4838536979002</c:v>
                </c:pt>
                <c:pt idx="444">
                  <c:v>301.34375735712467</c:v>
                </c:pt>
                <c:pt idx="445">
                  <c:v>301.30772761686626</c:v>
                </c:pt>
                <c:pt idx="446">
                  <c:v>301.27292251156098</c:v>
                </c:pt>
                <c:pt idx="447">
                  <c:v>301.20189981023844</c:v>
                </c:pt>
                <c:pt idx="448">
                  <c:v>301.10025930565496</c:v>
                </c:pt>
                <c:pt idx="449">
                  <c:v>300.98821481789901</c:v>
                </c:pt>
                <c:pt idx="450">
                  <c:v>300.85634379096712</c:v>
                </c:pt>
                <c:pt idx="451">
                  <c:v>300.79275617812795</c:v>
                </c:pt>
                <c:pt idx="452">
                  <c:v>300.71370486003531</c:v>
                </c:pt>
                <c:pt idx="453">
                  <c:v>300.62010433136737</c:v>
                </c:pt>
                <c:pt idx="454">
                  <c:v>300.58622280684779</c:v>
                </c:pt>
                <c:pt idx="455">
                  <c:v>300.47438118109176</c:v>
                </c:pt>
                <c:pt idx="456">
                  <c:v>300.45237298702779</c:v>
                </c:pt>
                <c:pt idx="457">
                  <c:v>300.3415573096093</c:v>
                </c:pt>
                <c:pt idx="458">
                  <c:v>300.24745429394432</c:v>
                </c:pt>
                <c:pt idx="459">
                  <c:v>300.24771642392068</c:v>
                </c:pt>
                <c:pt idx="460">
                  <c:v>300.08325109444365</c:v>
                </c:pt>
                <c:pt idx="461">
                  <c:v>300.00530628512922</c:v>
                </c:pt>
                <c:pt idx="462">
                  <c:v>299.92580519789766</c:v>
                </c:pt>
                <c:pt idx="463">
                  <c:v>299.78921348620406</c:v>
                </c:pt>
                <c:pt idx="464">
                  <c:v>299.66326518002359</c:v>
                </c:pt>
                <c:pt idx="465">
                  <c:v>299.66407647713123</c:v>
                </c:pt>
                <c:pt idx="466">
                  <c:v>299.63871115944733</c:v>
                </c:pt>
                <c:pt idx="467">
                  <c:v>299.45995120255986</c:v>
                </c:pt>
                <c:pt idx="468">
                  <c:v>299.37858902107962</c:v>
                </c:pt>
                <c:pt idx="469">
                  <c:v>299.19539798356504</c:v>
                </c:pt>
                <c:pt idx="470">
                  <c:v>299.10389431415405</c:v>
                </c:pt>
                <c:pt idx="471">
                  <c:v>299.03693394937659</c:v>
                </c:pt>
                <c:pt idx="472">
                  <c:v>298.96870608409148</c:v>
                </c:pt>
                <c:pt idx="473">
                  <c:v>298.84980828873307</c:v>
                </c:pt>
                <c:pt idx="474">
                  <c:v>298.82285643858449</c:v>
                </c:pt>
                <c:pt idx="475">
                  <c:v>298.77945089906018</c:v>
                </c:pt>
                <c:pt idx="476">
                  <c:v>298.61048791157697</c:v>
                </c:pt>
                <c:pt idx="477">
                  <c:v>298.56591273770192</c:v>
                </c:pt>
                <c:pt idx="478">
                  <c:v>298.53053799979756</c:v>
                </c:pt>
                <c:pt idx="479">
                  <c:v>298.3620453178296</c:v>
                </c:pt>
                <c:pt idx="480">
                  <c:v>298.27742233933179</c:v>
                </c:pt>
                <c:pt idx="481">
                  <c:v>298.20817369806696</c:v>
                </c:pt>
                <c:pt idx="482">
                  <c:v>298.04860533768618</c:v>
                </c:pt>
                <c:pt idx="483">
                  <c:v>297.97019873652545</c:v>
                </c:pt>
                <c:pt idx="484">
                  <c:v>297.87663643237721</c:v>
                </c:pt>
                <c:pt idx="485">
                  <c:v>297.74466173882701</c:v>
                </c:pt>
                <c:pt idx="486">
                  <c:v>297.67642228800344</c:v>
                </c:pt>
                <c:pt idx="487">
                  <c:v>297.54409884906869</c:v>
                </c:pt>
                <c:pt idx="488">
                  <c:v>297.44854421124342</c:v>
                </c:pt>
                <c:pt idx="489">
                  <c:v>297.33831538392286</c:v>
                </c:pt>
                <c:pt idx="490">
                  <c:v>297.19411801369142</c:v>
                </c:pt>
                <c:pt idx="491">
                  <c:v>297.13399475577347</c:v>
                </c:pt>
                <c:pt idx="492">
                  <c:v>297.03203030288245</c:v>
                </c:pt>
                <c:pt idx="493">
                  <c:v>296.92316646569344</c:v>
                </c:pt>
                <c:pt idx="494">
                  <c:v>296.81687960597583</c:v>
                </c:pt>
                <c:pt idx="495">
                  <c:v>296.72426468226456</c:v>
                </c:pt>
                <c:pt idx="496">
                  <c:v>296.65026006129528</c:v>
                </c:pt>
                <c:pt idx="497">
                  <c:v>296.62264769096777</c:v>
                </c:pt>
                <c:pt idx="498">
                  <c:v>296.36779981385308</c:v>
                </c:pt>
                <c:pt idx="499">
                  <c:v>296.35810346539688</c:v>
                </c:pt>
                <c:pt idx="500">
                  <c:v>296.30654663443732</c:v>
                </c:pt>
                <c:pt idx="501">
                  <c:v>296.13544957320363</c:v>
                </c:pt>
                <c:pt idx="502">
                  <c:v>296.2329931296191</c:v>
                </c:pt>
                <c:pt idx="503">
                  <c:v>296.11376231285141</c:v>
                </c:pt>
                <c:pt idx="504">
                  <c:v>295.9550613797453</c:v>
                </c:pt>
                <c:pt idx="505">
                  <c:v>295.88031546273618</c:v>
                </c:pt>
                <c:pt idx="506">
                  <c:v>295.65213872051379</c:v>
                </c:pt>
                <c:pt idx="507">
                  <c:v>295.45439154932546</c:v>
                </c:pt>
                <c:pt idx="508">
                  <c:v>295.40717335591665</c:v>
                </c:pt>
                <c:pt idx="509">
                  <c:v>295.31188332667847</c:v>
                </c:pt>
                <c:pt idx="510">
                  <c:v>295.14407377096813</c:v>
                </c:pt>
                <c:pt idx="511">
                  <c:v>294.95561991082013</c:v>
                </c:pt>
                <c:pt idx="512">
                  <c:v>295.02195377147342</c:v>
                </c:pt>
                <c:pt idx="513">
                  <c:v>294.9209697112467</c:v>
                </c:pt>
                <c:pt idx="514">
                  <c:v>294.78707094960572</c:v>
                </c:pt>
                <c:pt idx="515">
                  <c:v>294.63555706031065</c:v>
                </c:pt>
                <c:pt idx="516">
                  <c:v>294.58799455346264</c:v>
                </c:pt>
                <c:pt idx="517">
                  <c:v>294.50457428874313</c:v>
                </c:pt>
                <c:pt idx="518">
                  <c:v>294.38143795217741</c:v>
                </c:pt>
                <c:pt idx="519">
                  <c:v>294.24544177362645</c:v>
                </c:pt>
                <c:pt idx="520">
                  <c:v>294.18552687489392</c:v>
                </c:pt>
                <c:pt idx="521">
                  <c:v>294.03259886966049</c:v>
                </c:pt>
                <c:pt idx="522">
                  <c:v>293.93185732789084</c:v>
                </c:pt>
                <c:pt idx="523">
                  <c:v>293.83375210836209</c:v>
                </c:pt>
                <c:pt idx="524">
                  <c:v>293.83639032744372</c:v>
                </c:pt>
                <c:pt idx="525">
                  <c:v>293.69693171502996</c:v>
                </c:pt>
                <c:pt idx="526">
                  <c:v>293.57346907223018</c:v>
                </c:pt>
                <c:pt idx="527">
                  <c:v>293.45418184680278</c:v>
                </c:pt>
                <c:pt idx="528">
                  <c:v>293.4828796185439</c:v>
                </c:pt>
                <c:pt idx="529">
                  <c:v>293.34079009676947</c:v>
                </c:pt>
                <c:pt idx="530">
                  <c:v>293.34548174752621</c:v>
                </c:pt>
                <c:pt idx="531">
                  <c:v>293.0715462717904</c:v>
                </c:pt>
                <c:pt idx="532">
                  <c:v>293.23673971570366</c:v>
                </c:pt>
                <c:pt idx="533">
                  <c:v>293.02925925447931</c:v>
                </c:pt>
                <c:pt idx="534">
                  <c:v>292.98963129019376</c:v>
                </c:pt>
                <c:pt idx="535">
                  <c:v>292.75658631930816</c:v>
                </c:pt>
                <c:pt idx="536">
                  <c:v>292.62346452475657</c:v>
                </c:pt>
                <c:pt idx="537">
                  <c:v>292.48460031860833</c:v>
                </c:pt>
                <c:pt idx="538">
                  <c:v>292.45047463735654</c:v>
                </c:pt>
                <c:pt idx="539">
                  <c:v>292.28554179268571</c:v>
                </c:pt>
                <c:pt idx="540">
                  <c:v>292.21786115392928</c:v>
                </c:pt>
                <c:pt idx="541">
                  <c:v>292.0939285909181</c:v>
                </c:pt>
                <c:pt idx="542">
                  <c:v>292.00625221875799</c:v>
                </c:pt>
                <c:pt idx="543">
                  <c:v>291.84914917563862</c:v>
                </c:pt>
                <c:pt idx="544">
                  <c:v>291.67924702671706</c:v>
                </c:pt>
                <c:pt idx="545">
                  <c:v>291.61556348085554</c:v>
                </c:pt>
                <c:pt idx="546">
                  <c:v>291.58580086948132</c:v>
                </c:pt>
                <c:pt idx="547">
                  <c:v>291.44154789107381</c:v>
                </c:pt>
                <c:pt idx="548">
                  <c:v>291.25940817428449</c:v>
                </c:pt>
                <c:pt idx="549">
                  <c:v>291.15069676320866</c:v>
                </c:pt>
                <c:pt idx="550">
                  <c:v>291.05135229319421</c:v>
                </c:pt>
                <c:pt idx="551">
                  <c:v>290.88581248627145</c:v>
                </c:pt>
                <c:pt idx="552">
                  <c:v>290.7889085247744</c:v>
                </c:pt>
                <c:pt idx="553">
                  <c:v>290.66508329926768</c:v>
                </c:pt>
                <c:pt idx="554">
                  <c:v>290.55506587437566</c:v>
                </c:pt>
                <c:pt idx="555">
                  <c:v>290.4700068126246</c:v>
                </c:pt>
                <c:pt idx="556">
                  <c:v>290.23049909106464</c:v>
                </c:pt>
                <c:pt idx="557">
                  <c:v>290.1007893729207</c:v>
                </c:pt>
                <c:pt idx="558">
                  <c:v>290.07961594574664</c:v>
                </c:pt>
                <c:pt idx="559">
                  <c:v>289.84729357131829</c:v>
                </c:pt>
                <c:pt idx="560">
                  <c:v>289.67204684338924</c:v>
                </c:pt>
                <c:pt idx="561">
                  <c:v>289.60990215113424</c:v>
                </c:pt>
                <c:pt idx="562">
                  <c:v>289.50114906999693</c:v>
                </c:pt>
                <c:pt idx="563">
                  <c:v>289.36393828545533</c:v>
                </c:pt>
                <c:pt idx="564">
                  <c:v>289.27150791489225</c:v>
                </c:pt>
                <c:pt idx="565">
                  <c:v>289.11687218122967</c:v>
                </c:pt>
                <c:pt idx="566">
                  <c:v>288.94381562777266</c:v>
                </c:pt>
                <c:pt idx="567">
                  <c:v>288.79111058052263</c:v>
                </c:pt>
                <c:pt idx="568">
                  <c:v>288.82047686361727</c:v>
                </c:pt>
                <c:pt idx="569">
                  <c:v>288.53502508529721</c:v>
                </c:pt>
                <c:pt idx="570">
                  <c:v>288.54164429774255</c:v>
                </c:pt>
                <c:pt idx="571">
                  <c:v>288.40349841431748</c:v>
                </c:pt>
                <c:pt idx="572">
                  <c:v>288.30205781729239</c:v>
                </c:pt>
                <c:pt idx="573">
                  <c:v>288.19834221229064</c:v>
                </c:pt>
                <c:pt idx="574">
                  <c:v>288.12073313189791</c:v>
                </c:pt>
                <c:pt idx="575">
                  <c:v>288.0611255210232</c:v>
                </c:pt>
                <c:pt idx="576">
                  <c:v>287.83793728803084</c:v>
                </c:pt>
                <c:pt idx="577">
                  <c:v>287.81008495412044</c:v>
                </c:pt>
                <c:pt idx="578">
                  <c:v>287.57599546829437</c:v>
                </c:pt>
                <c:pt idx="579">
                  <c:v>287.47844398423462</c:v>
                </c:pt>
                <c:pt idx="580">
                  <c:v>287.47884309340714</c:v>
                </c:pt>
                <c:pt idx="581">
                  <c:v>287.23959849395317</c:v>
                </c:pt>
                <c:pt idx="582">
                  <c:v>286.96028972281817</c:v>
                </c:pt>
                <c:pt idx="583">
                  <c:v>286.89040758833141</c:v>
                </c:pt>
                <c:pt idx="584">
                  <c:v>286.83309160750207</c:v>
                </c:pt>
                <c:pt idx="585">
                  <c:v>286.7189853862501</c:v>
                </c:pt>
                <c:pt idx="586">
                  <c:v>286.50616940709097</c:v>
                </c:pt>
                <c:pt idx="587">
                  <c:v>286.16522434377299</c:v>
                </c:pt>
                <c:pt idx="588">
                  <c:v>286.16564535868395</c:v>
                </c:pt>
                <c:pt idx="589">
                  <c:v>286.06437277443359</c:v>
                </c:pt>
                <c:pt idx="590">
                  <c:v>285.8803185170209</c:v>
                </c:pt>
                <c:pt idx="591">
                  <c:v>285.8613535646146</c:v>
                </c:pt>
                <c:pt idx="592">
                  <c:v>285.63974787445198</c:v>
                </c:pt>
                <c:pt idx="593">
                  <c:v>285.61088055310751</c:v>
                </c:pt>
                <c:pt idx="594">
                  <c:v>285.43250254413056</c:v>
                </c:pt>
                <c:pt idx="595">
                  <c:v>285.42140167769128</c:v>
                </c:pt>
                <c:pt idx="596">
                  <c:v>285.24976990870135</c:v>
                </c:pt>
                <c:pt idx="597">
                  <c:v>285.19179741480229</c:v>
                </c:pt>
                <c:pt idx="598">
                  <c:v>285.00995073564798</c:v>
                </c:pt>
                <c:pt idx="599">
                  <c:v>284.86361335470133</c:v>
                </c:pt>
                <c:pt idx="600">
                  <c:v>284.68048592301051</c:v>
                </c:pt>
                <c:pt idx="601">
                  <c:v>284.4450608537586</c:v>
                </c:pt>
                <c:pt idx="602">
                  <c:v>284.55115521955446</c:v>
                </c:pt>
                <c:pt idx="603">
                  <c:v>284.27694167844209</c:v>
                </c:pt>
                <c:pt idx="604">
                  <c:v>284.19744529656771</c:v>
                </c:pt>
                <c:pt idx="605">
                  <c:v>283.8794385592106</c:v>
                </c:pt>
                <c:pt idx="606">
                  <c:v>283.76996556878908</c:v>
                </c:pt>
                <c:pt idx="607">
                  <c:v>283.73683542804787</c:v>
                </c:pt>
                <c:pt idx="608">
                  <c:v>283.6641980786261</c:v>
                </c:pt>
                <c:pt idx="609">
                  <c:v>283.54459830457347</c:v>
                </c:pt>
                <c:pt idx="610">
                  <c:v>283.29694592677708</c:v>
                </c:pt>
                <c:pt idx="611">
                  <c:v>283.20704086722066</c:v>
                </c:pt>
                <c:pt idx="612">
                  <c:v>283.03933803220212</c:v>
                </c:pt>
                <c:pt idx="613">
                  <c:v>282.85708273029883</c:v>
                </c:pt>
                <c:pt idx="614">
                  <c:v>282.82861043241724</c:v>
                </c:pt>
                <c:pt idx="615">
                  <c:v>282.65544190348817</c:v>
                </c:pt>
                <c:pt idx="616">
                  <c:v>282.45034294489005</c:v>
                </c:pt>
                <c:pt idx="617">
                  <c:v>282.40527515145681</c:v>
                </c:pt>
                <c:pt idx="618">
                  <c:v>282.27301142147547</c:v>
                </c:pt>
                <c:pt idx="619">
                  <c:v>281.91808854383709</c:v>
                </c:pt>
                <c:pt idx="620">
                  <c:v>281.95858721212937</c:v>
                </c:pt>
                <c:pt idx="621">
                  <c:v>281.60009881828103</c:v>
                </c:pt>
                <c:pt idx="622">
                  <c:v>281.60865386664864</c:v>
                </c:pt>
                <c:pt idx="623">
                  <c:v>281.52873951743624</c:v>
                </c:pt>
                <c:pt idx="624">
                  <c:v>281.29370232187409</c:v>
                </c:pt>
                <c:pt idx="625">
                  <c:v>281.12461805598969</c:v>
                </c:pt>
                <c:pt idx="626">
                  <c:v>281.07595872103605</c:v>
                </c:pt>
                <c:pt idx="627">
                  <c:v>280.95572196769234</c:v>
                </c:pt>
                <c:pt idx="628">
                  <c:v>280.77827388172119</c:v>
                </c:pt>
                <c:pt idx="629">
                  <c:v>280.46886866046918</c:v>
                </c:pt>
                <c:pt idx="630">
                  <c:v>280.48013641008731</c:v>
                </c:pt>
                <c:pt idx="631">
                  <c:v>280.27380407946833</c:v>
                </c:pt>
                <c:pt idx="632">
                  <c:v>280.02964544044772</c:v>
                </c:pt>
                <c:pt idx="633">
                  <c:v>279.89103989022044</c:v>
                </c:pt>
                <c:pt idx="634">
                  <c:v>279.675413198694</c:v>
                </c:pt>
                <c:pt idx="635">
                  <c:v>279.61780182618742</c:v>
                </c:pt>
                <c:pt idx="636">
                  <c:v>279.48873884839662</c:v>
                </c:pt>
                <c:pt idx="637">
                  <c:v>279.22319224675715</c:v>
                </c:pt>
                <c:pt idx="638">
                  <c:v>279.20849907547034</c:v>
                </c:pt>
                <c:pt idx="639">
                  <c:v>279.23433782897769</c:v>
                </c:pt>
                <c:pt idx="640">
                  <c:v>278.92718821672491</c:v>
                </c:pt>
                <c:pt idx="641">
                  <c:v>278.68798934404145</c:v>
                </c:pt>
                <c:pt idx="642">
                  <c:v>278.71007642376185</c:v>
                </c:pt>
                <c:pt idx="643">
                  <c:v>278.66228995114813</c:v>
                </c:pt>
                <c:pt idx="644">
                  <c:v>278.3888075886739</c:v>
                </c:pt>
                <c:pt idx="645">
                  <c:v>278.06533399829965</c:v>
                </c:pt>
                <c:pt idx="646">
                  <c:v>278.11961009895117</c:v>
                </c:pt>
                <c:pt idx="647">
                  <c:v>277.69800848464769</c:v>
                </c:pt>
                <c:pt idx="648">
                  <c:v>277.77017862438839</c:v>
                </c:pt>
                <c:pt idx="649">
                  <c:v>277.4446221985695</c:v>
                </c:pt>
                <c:pt idx="650">
                  <c:v>277.25735255561415</c:v>
                </c:pt>
                <c:pt idx="651">
                  <c:v>277.10720587976266</c:v>
                </c:pt>
                <c:pt idx="652">
                  <c:v>276.82457556450339</c:v>
                </c:pt>
                <c:pt idx="653">
                  <c:v>276.98602170061559</c:v>
                </c:pt>
                <c:pt idx="654">
                  <c:v>276.68952470591086</c:v>
                </c:pt>
                <c:pt idx="655">
                  <c:v>276.54966443448495</c:v>
                </c:pt>
                <c:pt idx="656">
                  <c:v>276.41038879337304</c:v>
                </c:pt>
                <c:pt idx="657">
                  <c:v>276.14461263370805</c:v>
                </c:pt>
                <c:pt idx="658">
                  <c:v>275.92451399632995</c:v>
                </c:pt>
                <c:pt idx="659">
                  <c:v>275.61819587185136</c:v>
                </c:pt>
                <c:pt idx="660">
                  <c:v>275.73923300145168</c:v>
                </c:pt>
                <c:pt idx="661">
                  <c:v>275.52020294438142</c:v>
                </c:pt>
                <c:pt idx="662">
                  <c:v>275.33861749854015</c:v>
                </c:pt>
                <c:pt idx="663">
                  <c:v>275.1359375389552</c:v>
                </c:pt>
                <c:pt idx="664">
                  <c:v>274.90958585151571</c:v>
                </c:pt>
                <c:pt idx="665">
                  <c:v>274.62326367355331</c:v>
                </c:pt>
                <c:pt idx="666">
                  <c:v>274.56449658782446</c:v>
                </c:pt>
                <c:pt idx="667">
                  <c:v>274.34579339000686</c:v>
                </c:pt>
                <c:pt idx="668">
                  <c:v>274.21987038115822</c:v>
                </c:pt>
                <c:pt idx="669">
                  <c:v>274.23081229540674</c:v>
                </c:pt>
                <c:pt idx="670">
                  <c:v>273.92683573547208</c:v>
                </c:pt>
                <c:pt idx="671">
                  <c:v>273.7203866820243</c:v>
                </c:pt>
                <c:pt idx="672">
                  <c:v>273.55504674786721</c:v>
                </c:pt>
                <c:pt idx="673">
                  <c:v>273.34610064413727</c:v>
                </c:pt>
                <c:pt idx="674">
                  <c:v>273.27307162883091</c:v>
                </c:pt>
                <c:pt idx="675">
                  <c:v>273.18337046003944</c:v>
                </c:pt>
                <c:pt idx="676">
                  <c:v>272.91248439161444</c:v>
                </c:pt>
                <c:pt idx="677">
                  <c:v>272.69304192527005</c:v>
                </c:pt>
                <c:pt idx="678">
                  <c:v>272.65835256761835</c:v>
                </c:pt>
                <c:pt idx="679">
                  <c:v>272.4826444056402</c:v>
                </c:pt>
                <c:pt idx="680">
                  <c:v>272.18408126058421</c:v>
                </c:pt>
                <c:pt idx="681">
                  <c:v>272.1338093005777</c:v>
                </c:pt>
                <c:pt idx="682">
                  <c:v>271.83759570012518</c:v>
                </c:pt>
                <c:pt idx="683">
                  <c:v>271.83942719848068</c:v>
                </c:pt>
                <c:pt idx="684">
                  <c:v>271.5632225653552</c:v>
                </c:pt>
                <c:pt idx="685">
                  <c:v>271.34451408350697</c:v>
                </c:pt>
                <c:pt idx="686">
                  <c:v>271.27651114786988</c:v>
                </c:pt>
                <c:pt idx="687">
                  <c:v>271.14017699912051</c:v>
                </c:pt>
                <c:pt idx="688">
                  <c:v>271.10043048732553</c:v>
                </c:pt>
                <c:pt idx="689">
                  <c:v>270.79425062433677</c:v>
                </c:pt>
                <c:pt idx="690">
                  <c:v>270.64754377465272</c:v>
                </c:pt>
                <c:pt idx="691">
                  <c:v>270.07529160437781</c:v>
                </c:pt>
                <c:pt idx="692">
                  <c:v>270.31841625665078</c:v>
                </c:pt>
                <c:pt idx="693">
                  <c:v>270.14399164308469</c:v>
                </c:pt>
                <c:pt idx="694">
                  <c:v>269.74294902257583</c:v>
                </c:pt>
                <c:pt idx="695">
                  <c:v>269.56484972746273</c:v>
                </c:pt>
                <c:pt idx="696">
                  <c:v>269.32967218829015</c:v>
                </c:pt>
                <c:pt idx="697">
                  <c:v>269.20380088158555</c:v>
                </c:pt>
                <c:pt idx="698">
                  <c:v>268.92740286746738</c:v>
                </c:pt>
                <c:pt idx="699">
                  <c:v>268.78525742464763</c:v>
                </c:pt>
                <c:pt idx="700">
                  <c:v>268.56026926926569</c:v>
                </c:pt>
                <c:pt idx="701">
                  <c:v>268.13872156529345</c:v>
                </c:pt>
                <c:pt idx="702">
                  <c:v>267.69285841661429</c:v>
                </c:pt>
                <c:pt idx="703">
                  <c:v>267.601921960661</c:v>
                </c:pt>
                <c:pt idx="704">
                  <c:v>267.53781022497901</c:v>
                </c:pt>
                <c:pt idx="705">
                  <c:v>267.45399411662891</c:v>
                </c:pt>
                <c:pt idx="706">
                  <c:v>267.08982306183816</c:v>
                </c:pt>
                <c:pt idx="707">
                  <c:v>266.70126809530115</c:v>
                </c:pt>
                <c:pt idx="708">
                  <c:v>266.67235025117492</c:v>
                </c:pt>
                <c:pt idx="709">
                  <c:v>266.3085620117472</c:v>
                </c:pt>
                <c:pt idx="710">
                  <c:v>266.51019419417503</c:v>
                </c:pt>
                <c:pt idx="711">
                  <c:v>266.08089148108189</c:v>
                </c:pt>
                <c:pt idx="712">
                  <c:v>265.94036358042302</c:v>
                </c:pt>
                <c:pt idx="713">
                  <c:v>265.90814080729047</c:v>
                </c:pt>
                <c:pt idx="714">
                  <c:v>265.33119988293487</c:v>
                </c:pt>
                <c:pt idx="715">
                  <c:v>265.17689373835657</c:v>
                </c:pt>
                <c:pt idx="716">
                  <c:v>265.10203608895603</c:v>
                </c:pt>
                <c:pt idx="717">
                  <c:v>264.89320415098047</c:v>
                </c:pt>
                <c:pt idx="718">
                  <c:v>264.92473364580013</c:v>
                </c:pt>
                <c:pt idx="719">
                  <c:v>264.7431325615463</c:v>
                </c:pt>
                <c:pt idx="720">
                  <c:v>264.40091551267835</c:v>
                </c:pt>
                <c:pt idx="721">
                  <c:v>264.06558776483087</c:v>
                </c:pt>
                <c:pt idx="722">
                  <c:v>264.06704815451786</c:v>
                </c:pt>
                <c:pt idx="723">
                  <c:v>263.66593269625963</c:v>
                </c:pt>
                <c:pt idx="724">
                  <c:v>263.46662946920469</c:v>
                </c:pt>
                <c:pt idx="725">
                  <c:v>263.31620947536561</c:v>
                </c:pt>
                <c:pt idx="726">
                  <c:v>263.0108897411194</c:v>
                </c:pt>
                <c:pt idx="727">
                  <c:v>262.8739567165664</c:v>
                </c:pt>
                <c:pt idx="728">
                  <c:v>262.60337994814807</c:v>
                </c:pt>
                <c:pt idx="729">
                  <c:v>262.54983157055153</c:v>
                </c:pt>
                <c:pt idx="730">
                  <c:v>262.100884843507</c:v>
                </c:pt>
                <c:pt idx="731">
                  <c:v>262.05361250416263</c:v>
                </c:pt>
                <c:pt idx="732">
                  <c:v>261.90232732102487</c:v>
                </c:pt>
                <c:pt idx="733">
                  <c:v>261.36659887295531</c:v>
                </c:pt>
                <c:pt idx="734">
                  <c:v>261.28446482541221</c:v>
                </c:pt>
                <c:pt idx="735">
                  <c:v>261.0675944768746</c:v>
                </c:pt>
                <c:pt idx="736">
                  <c:v>260.87631455033988</c:v>
                </c:pt>
                <c:pt idx="737">
                  <c:v>260.73529047953667</c:v>
                </c:pt>
                <c:pt idx="738">
                  <c:v>260.59777793951451</c:v>
                </c:pt>
                <c:pt idx="739">
                  <c:v>260.22010456439642</c:v>
                </c:pt>
                <c:pt idx="740">
                  <c:v>259.91530488060806</c:v>
                </c:pt>
                <c:pt idx="741">
                  <c:v>259.80820171396618</c:v>
                </c:pt>
                <c:pt idx="742">
                  <c:v>259.25931374539715</c:v>
                </c:pt>
                <c:pt idx="743">
                  <c:v>259.33049809884261</c:v>
                </c:pt>
                <c:pt idx="744">
                  <c:v>258.92953657032911</c:v>
                </c:pt>
                <c:pt idx="745">
                  <c:v>258.94339264013922</c:v>
                </c:pt>
                <c:pt idx="746">
                  <c:v>258.87000352316215</c:v>
                </c:pt>
                <c:pt idx="747">
                  <c:v>258.28954980589049</c:v>
                </c:pt>
                <c:pt idx="748">
                  <c:v>258.15638317041112</c:v>
                </c:pt>
                <c:pt idx="749">
                  <c:v>258.17957216777063</c:v>
                </c:pt>
                <c:pt idx="750">
                  <c:v>257.90976445913583</c:v>
                </c:pt>
                <c:pt idx="751">
                  <c:v>257.49508555385916</c:v>
                </c:pt>
                <c:pt idx="752">
                  <c:v>257.52530711433138</c:v>
                </c:pt>
                <c:pt idx="753">
                  <c:v>256.84085185748154</c:v>
                </c:pt>
                <c:pt idx="754">
                  <c:v>256.60969816383545</c:v>
                </c:pt>
                <c:pt idx="755">
                  <c:v>256.66097072559825</c:v>
                </c:pt>
                <c:pt idx="756">
                  <c:v>256.10439237613002</c:v>
                </c:pt>
                <c:pt idx="757">
                  <c:v>256.15101536494143</c:v>
                </c:pt>
                <c:pt idx="758">
                  <c:v>255.46715197340845</c:v>
                </c:pt>
                <c:pt idx="759">
                  <c:v>255.5301065281428</c:v>
                </c:pt>
                <c:pt idx="760">
                  <c:v>255.10182266507647</c:v>
                </c:pt>
                <c:pt idx="761">
                  <c:v>254.81099287376972</c:v>
                </c:pt>
                <c:pt idx="762">
                  <c:v>254.73646125903957</c:v>
                </c:pt>
                <c:pt idx="763">
                  <c:v>254.23676654127803</c:v>
                </c:pt>
                <c:pt idx="764">
                  <c:v>254.07688299041968</c:v>
                </c:pt>
                <c:pt idx="765">
                  <c:v>253.47597169708629</c:v>
                </c:pt>
                <c:pt idx="766">
                  <c:v>253.98143119650766</c:v>
                </c:pt>
                <c:pt idx="767">
                  <c:v>253.56329344775929</c:v>
                </c:pt>
                <c:pt idx="768">
                  <c:v>253.15449723042059</c:v>
                </c:pt>
                <c:pt idx="769">
                  <c:v>252.84387871215867</c:v>
                </c:pt>
                <c:pt idx="770">
                  <c:v>252.62494927260133</c:v>
                </c:pt>
                <c:pt idx="771">
                  <c:v>252.12446221094541</c:v>
                </c:pt>
                <c:pt idx="772">
                  <c:v>252.19919156603888</c:v>
                </c:pt>
                <c:pt idx="773">
                  <c:v>252.41437575335672</c:v>
                </c:pt>
                <c:pt idx="774">
                  <c:v>251.75010499173209</c:v>
                </c:pt>
                <c:pt idx="775">
                  <c:v>251.84042446374667</c:v>
                </c:pt>
                <c:pt idx="776">
                  <c:v>251.34454702627445</c:v>
                </c:pt>
                <c:pt idx="777">
                  <c:v>251.07525305563163</c:v>
                </c:pt>
                <c:pt idx="778">
                  <c:v>250.87930717908378</c:v>
                </c:pt>
                <c:pt idx="779">
                  <c:v>250.62010525548857</c:v>
                </c:pt>
                <c:pt idx="780">
                  <c:v>250.6422322893938</c:v>
                </c:pt>
                <c:pt idx="781">
                  <c:v>250.13180685755745</c:v>
                </c:pt>
                <c:pt idx="782">
                  <c:v>250.06278494038827</c:v>
                </c:pt>
                <c:pt idx="783">
                  <c:v>249.79460089955472</c:v>
                </c:pt>
                <c:pt idx="784">
                  <c:v>248.89229622771293</c:v>
                </c:pt>
                <c:pt idx="785">
                  <c:v>249.01052361362176</c:v>
                </c:pt>
                <c:pt idx="786">
                  <c:v>248.84752132467551</c:v>
                </c:pt>
                <c:pt idx="787">
                  <c:v>248.39767443348086</c:v>
                </c:pt>
                <c:pt idx="788">
                  <c:v>248.32434306486695</c:v>
                </c:pt>
                <c:pt idx="789">
                  <c:v>247.98650613364455</c:v>
                </c:pt>
                <c:pt idx="790">
                  <c:v>247.63226149842185</c:v>
                </c:pt>
                <c:pt idx="791">
                  <c:v>247.68315698787836</c:v>
                </c:pt>
                <c:pt idx="792">
                  <c:v>247.03522660481286</c:v>
                </c:pt>
                <c:pt idx="793">
                  <c:v>247.19871281579023</c:v>
                </c:pt>
                <c:pt idx="794">
                  <c:v>247.09492131038189</c:v>
                </c:pt>
                <c:pt idx="795">
                  <c:v>246.39297101548993</c:v>
                </c:pt>
                <c:pt idx="796">
                  <c:v>246.29388417158663</c:v>
                </c:pt>
                <c:pt idx="797">
                  <c:v>245.8999186492893</c:v>
                </c:pt>
                <c:pt idx="798">
                  <c:v>245.67019730780484</c:v>
                </c:pt>
                <c:pt idx="799">
                  <c:v>245.30358257253008</c:v>
                </c:pt>
                <c:pt idx="800">
                  <c:v>245.17693016760367</c:v>
                </c:pt>
                <c:pt idx="801">
                  <c:v>244.63185365011972</c:v>
                </c:pt>
                <c:pt idx="802">
                  <c:v>244.58879052482999</c:v>
                </c:pt>
                <c:pt idx="803">
                  <c:v>243.89842268098434</c:v>
                </c:pt>
                <c:pt idx="804">
                  <c:v>243.82967208825625</c:v>
                </c:pt>
                <c:pt idx="805">
                  <c:v>243.39888244844207</c:v>
                </c:pt>
                <c:pt idx="806">
                  <c:v>242.75474259190668</c:v>
                </c:pt>
                <c:pt idx="807">
                  <c:v>243.0865954176345</c:v>
                </c:pt>
                <c:pt idx="808">
                  <c:v>242.67007330304136</c:v>
                </c:pt>
                <c:pt idx="809">
                  <c:v>242.06480475111019</c:v>
                </c:pt>
                <c:pt idx="810">
                  <c:v>241.78576743631024</c:v>
                </c:pt>
                <c:pt idx="811">
                  <c:v>241.62472424741946</c:v>
                </c:pt>
                <c:pt idx="812">
                  <c:v>241.13882140494957</c:v>
                </c:pt>
                <c:pt idx="813">
                  <c:v>240.95869143005393</c:v>
                </c:pt>
                <c:pt idx="814">
                  <c:v>240.47400569619592</c:v>
                </c:pt>
                <c:pt idx="815">
                  <c:v>240.40094373927548</c:v>
                </c:pt>
                <c:pt idx="816">
                  <c:v>239.81425993781039</c:v>
                </c:pt>
                <c:pt idx="817">
                  <c:v>239.73683878615211</c:v>
                </c:pt>
                <c:pt idx="818">
                  <c:v>239.37649143805967</c:v>
                </c:pt>
                <c:pt idx="819">
                  <c:v>239.0257683952064</c:v>
                </c:pt>
                <c:pt idx="820">
                  <c:v>238.66094778595038</c:v>
                </c:pt>
                <c:pt idx="821">
                  <c:v>238.70637499599721</c:v>
                </c:pt>
                <c:pt idx="822">
                  <c:v>237.80919172272837</c:v>
                </c:pt>
                <c:pt idx="823">
                  <c:v>237.64391452644259</c:v>
                </c:pt>
                <c:pt idx="824">
                  <c:v>237.867414129184</c:v>
                </c:pt>
                <c:pt idx="825">
                  <c:v>237.00763048844416</c:v>
                </c:pt>
                <c:pt idx="826">
                  <c:v>237.16489865395656</c:v>
                </c:pt>
                <c:pt idx="827">
                  <c:v>236.80675388869628</c:v>
                </c:pt>
                <c:pt idx="828">
                  <c:v>236.17131546995893</c:v>
                </c:pt>
                <c:pt idx="829">
                  <c:v>235.92123228488464</c:v>
                </c:pt>
                <c:pt idx="830">
                  <c:v>235.44694276068103</c:v>
                </c:pt>
                <c:pt idx="831">
                  <c:v>235.1163768519358</c:v>
                </c:pt>
                <c:pt idx="832">
                  <c:v>235.37616796313657</c:v>
                </c:pt>
                <c:pt idx="833">
                  <c:v>234.81460428951257</c:v>
                </c:pt>
                <c:pt idx="834">
                  <c:v>234.7060079817179</c:v>
                </c:pt>
                <c:pt idx="835">
                  <c:v>234.27865345474945</c:v>
                </c:pt>
                <c:pt idx="836">
                  <c:v>233.78855605022341</c:v>
                </c:pt>
                <c:pt idx="837">
                  <c:v>233.38732151125302</c:v>
                </c:pt>
                <c:pt idx="838">
                  <c:v>233.10960159458523</c:v>
                </c:pt>
                <c:pt idx="839">
                  <c:v>232.38446665710032</c:v>
                </c:pt>
                <c:pt idx="840">
                  <c:v>232.41501867973119</c:v>
                </c:pt>
                <c:pt idx="841">
                  <c:v>232.30069889238763</c:v>
                </c:pt>
                <c:pt idx="842">
                  <c:v>231.81983640161732</c:v>
                </c:pt>
                <c:pt idx="843">
                  <c:v>230.92837430499185</c:v>
                </c:pt>
                <c:pt idx="844">
                  <c:v>231.12939906462654</c:v>
                </c:pt>
                <c:pt idx="845">
                  <c:v>230.85486370191074</c:v>
                </c:pt>
                <c:pt idx="846">
                  <c:v>230.17969278246883</c:v>
                </c:pt>
                <c:pt idx="847">
                  <c:v>229.92028501162071</c:v>
                </c:pt>
                <c:pt idx="848">
                  <c:v>229.48320326846434</c:v>
                </c:pt>
                <c:pt idx="849">
                  <c:v>229.02342042037768</c:v>
                </c:pt>
                <c:pt idx="850">
                  <c:v>228.61251358581339</c:v>
                </c:pt>
                <c:pt idx="851">
                  <c:v>228.48815379626694</c:v>
                </c:pt>
                <c:pt idx="852">
                  <c:v>228.21880359476094</c:v>
                </c:pt>
                <c:pt idx="853">
                  <c:v>227.8254892433348</c:v>
                </c:pt>
                <c:pt idx="854">
                  <c:v>227.59349357068626</c:v>
                </c:pt>
                <c:pt idx="855">
                  <c:v>226.91559076366897</c:v>
                </c:pt>
                <c:pt idx="856">
                  <c:v>226.6074406293022</c:v>
                </c:pt>
                <c:pt idx="857">
                  <c:v>226.26412562696748</c:v>
                </c:pt>
                <c:pt idx="858">
                  <c:v>225.43409354342569</c:v>
                </c:pt>
                <c:pt idx="859">
                  <c:v>225.05162995508877</c:v>
                </c:pt>
                <c:pt idx="860">
                  <c:v>224.6428674080841</c:v>
                </c:pt>
                <c:pt idx="861">
                  <c:v>224.70291812047401</c:v>
                </c:pt>
                <c:pt idx="862">
                  <c:v>224.56170707825939</c:v>
                </c:pt>
                <c:pt idx="863">
                  <c:v>224.09685448559546</c:v>
                </c:pt>
                <c:pt idx="864">
                  <c:v>223.29986844317011</c:v>
                </c:pt>
                <c:pt idx="865">
                  <c:v>223.11255670130282</c:v>
                </c:pt>
                <c:pt idx="866">
                  <c:v>222.75024575842738</c:v>
                </c:pt>
                <c:pt idx="867">
                  <c:v>222.35949974459169</c:v>
                </c:pt>
                <c:pt idx="868">
                  <c:v>221.69366955923445</c:v>
                </c:pt>
                <c:pt idx="869">
                  <c:v>221.42293692535694</c:v>
                </c:pt>
                <c:pt idx="870">
                  <c:v>220.1667805990524</c:v>
                </c:pt>
                <c:pt idx="871">
                  <c:v>220.57054921188416</c:v>
                </c:pt>
                <c:pt idx="872">
                  <c:v>219.93496516262624</c:v>
                </c:pt>
                <c:pt idx="873">
                  <c:v>219.56628438309059</c:v>
                </c:pt>
                <c:pt idx="874">
                  <c:v>218.76380659863381</c:v>
                </c:pt>
                <c:pt idx="875">
                  <c:v>218.96531735600357</c:v>
                </c:pt>
                <c:pt idx="876">
                  <c:v>218.52219136823433</c:v>
                </c:pt>
                <c:pt idx="877">
                  <c:v>217.44345458839385</c:v>
                </c:pt>
                <c:pt idx="878">
                  <c:v>217.4367623564298</c:v>
                </c:pt>
                <c:pt idx="879">
                  <c:v>217.62721111968412</c:v>
                </c:pt>
                <c:pt idx="880">
                  <c:v>216.66797767349087</c:v>
                </c:pt>
                <c:pt idx="881">
                  <c:v>216.17564299164258</c:v>
                </c:pt>
                <c:pt idx="882">
                  <c:v>216.19779138451398</c:v>
                </c:pt>
                <c:pt idx="883">
                  <c:v>215.92816069675061</c:v>
                </c:pt>
                <c:pt idx="884">
                  <c:v>215.86487147585729</c:v>
                </c:pt>
                <c:pt idx="885">
                  <c:v>215.12332583565572</c:v>
                </c:pt>
                <c:pt idx="886">
                  <c:v>215.69008985234811</c:v>
                </c:pt>
                <c:pt idx="887">
                  <c:v>214.46642396979024</c:v>
                </c:pt>
                <c:pt idx="888">
                  <c:v>214.00572071457839</c:v>
                </c:pt>
                <c:pt idx="889">
                  <c:v>213.93714178800039</c:v>
                </c:pt>
                <c:pt idx="890">
                  <c:v>213.95297512518101</c:v>
                </c:pt>
                <c:pt idx="891">
                  <c:v>212.89687246608764</c:v>
                </c:pt>
                <c:pt idx="892">
                  <c:v>212.9593254435774</c:v>
                </c:pt>
                <c:pt idx="893">
                  <c:v>212.25124933537759</c:v>
                </c:pt>
                <c:pt idx="894">
                  <c:v>211.83025386729042</c:v>
                </c:pt>
                <c:pt idx="895">
                  <c:v>211.6524377738867</c:v>
                </c:pt>
                <c:pt idx="896">
                  <c:v>211.08886188416275</c:v>
                </c:pt>
                <c:pt idx="897">
                  <c:v>211.09984891941514</c:v>
                </c:pt>
                <c:pt idx="898">
                  <c:v>210.08768347682081</c:v>
                </c:pt>
                <c:pt idx="899">
                  <c:v>209.87757545991622</c:v>
                </c:pt>
                <c:pt idx="900">
                  <c:v>209.85895690509059</c:v>
                </c:pt>
                <c:pt idx="901">
                  <c:v>209.08751680788481</c:v>
                </c:pt>
                <c:pt idx="902">
                  <c:v>208.54336987231738</c:v>
                </c:pt>
                <c:pt idx="903">
                  <c:v>207.86509639843612</c:v>
                </c:pt>
                <c:pt idx="904">
                  <c:v>206.81446058946162</c:v>
                </c:pt>
                <c:pt idx="905">
                  <c:v>206.84357532204888</c:v>
                </c:pt>
                <c:pt idx="906">
                  <c:v>206.7056518113852</c:v>
                </c:pt>
                <c:pt idx="907">
                  <c:v>206.7911619928397</c:v>
                </c:pt>
                <c:pt idx="908">
                  <c:v>206.49146161980812</c:v>
                </c:pt>
                <c:pt idx="909">
                  <c:v>206.01804131414258</c:v>
                </c:pt>
                <c:pt idx="910">
                  <c:v>205.99645469816963</c:v>
                </c:pt>
                <c:pt idx="911">
                  <c:v>204.55548193701145</c:v>
                </c:pt>
                <c:pt idx="912">
                  <c:v>204.01319078031864</c:v>
                </c:pt>
                <c:pt idx="913">
                  <c:v>204.1762908665535</c:v>
                </c:pt>
                <c:pt idx="914">
                  <c:v>203.31250606540652</c:v>
                </c:pt>
                <c:pt idx="915">
                  <c:v>202.87177594477615</c:v>
                </c:pt>
                <c:pt idx="916">
                  <c:v>202.09429154127648</c:v>
                </c:pt>
                <c:pt idx="917">
                  <c:v>202.17487259942848</c:v>
                </c:pt>
                <c:pt idx="918">
                  <c:v>201.16665123010333</c:v>
                </c:pt>
                <c:pt idx="919">
                  <c:v>200.77434244175146</c:v>
                </c:pt>
                <c:pt idx="920">
                  <c:v>200.276376869459</c:v>
                </c:pt>
                <c:pt idx="921">
                  <c:v>200.09410855661304</c:v>
                </c:pt>
                <c:pt idx="922">
                  <c:v>199.30287519731209</c:v>
                </c:pt>
                <c:pt idx="923">
                  <c:v>199.1462344784043</c:v>
                </c:pt>
                <c:pt idx="924">
                  <c:v>198.32137460796133</c:v>
                </c:pt>
                <c:pt idx="925">
                  <c:v>197.66304892668416</c:v>
                </c:pt>
                <c:pt idx="926">
                  <c:v>197.10947203254031</c:v>
                </c:pt>
                <c:pt idx="927">
                  <c:v>196.78252207738046</c:v>
                </c:pt>
                <c:pt idx="928">
                  <c:v>196.22271409954533</c:v>
                </c:pt>
                <c:pt idx="929">
                  <c:v>196.33410374992246</c:v>
                </c:pt>
                <c:pt idx="930">
                  <c:v>195.97039151560486</c:v>
                </c:pt>
                <c:pt idx="931">
                  <c:v>196.08660288601797</c:v>
                </c:pt>
                <c:pt idx="932">
                  <c:v>194.69666527861818</c:v>
                </c:pt>
                <c:pt idx="933">
                  <c:v>193.93404476074539</c:v>
                </c:pt>
                <c:pt idx="934">
                  <c:v>193.29604207042996</c:v>
                </c:pt>
                <c:pt idx="935">
                  <c:v>191.98594415075172</c:v>
                </c:pt>
                <c:pt idx="936">
                  <c:v>192.15966191813087</c:v>
                </c:pt>
                <c:pt idx="937">
                  <c:v>191.40340667532581</c:v>
                </c:pt>
                <c:pt idx="938">
                  <c:v>190.66635752500591</c:v>
                </c:pt>
                <c:pt idx="939">
                  <c:v>190.56838242303894</c:v>
                </c:pt>
                <c:pt idx="940">
                  <c:v>190.27134519557723</c:v>
                </c:pt>
                <c:pt idx="941">
                  <c:v>190.12241892111578</c:v>
                </c:pt>
                <c:pt idx="942">
                  <c:v>190.16088190142256</c:v>
                </c:pt>
                <c:pt idx="943">
                  <c:v>189.06019836782446</c:v>
                </c:pt>
                <c:pt idx="944">
                  <c:v>188.61579216287163</c:v>
                </c:pt>
                <c:pt idx="945">
                  <c:v>187.82614791826492</c:v>
                </c:pt>
                <c:pt idx="946">
                  <c:v>187.30051544960642</c:v>
                </c:pt>
                <c:pt idx="947">
                  <c:v>186.80659382401916</c:v>
                </c:pt>
                <c:pt idx="948">
                  <c:v>186.41287065154941</c:v>
                </c:pt>
                <c:pt idx="949">
                  <c:v>185.45223338217559</c:v>
                </c:pt>
                <c:pt idx="950">
                  <c:v>185.56403260540901</c:v>
                </c:pt>
                <c:pt idx="951">
                  <c:v>185.80236517936942</c:v>
                </c:pt>
                <c:pt idx="952">
                  <c:v>185.23840763289687</c:v>
                </c:pt>
                <c:pt idx="953">
                  <c:v>183.92846012490457</c:v>
                </c:pt>
                <c:pt idx="954">
                  <c:v>183.53152070173081</c:v>
                </c:pt>
                <c:pt idx="955">
                  <c:v>182.64017607335416</c:v>
                </c:pt>
                <c:pt idx="956">
                  <c:v>182.73209425635653</c:v>
                </c:pt>
                <c:pt idx="957">
                  <c:v>180.91249452790436</c:v>
                </c:pt>
                <c:pt idx="958">
                  <c:v>180.49063001615139</c:v>
                </c:pt>
                <c:pt idx="959">
                  <c:v>180.61983305379508</c:v>
                </c:pt>
                <c:pt idx="960">
                  <c:v>180.14518319721003</c:v>
                </c:pt>
                <c:pt idx="961">
                  <c:v>179.41742586051728</c:v>
                </c:pt>
                <c:pt idx="962">
                  <c:v>179.37651839043127</c:v>
                </c:pt>
                <c:pt idx="963">
                  <c:v>178.93619238250693</c:v>
                </c:pt>
                <c:pt idx="964">
                  <c:v>177.5907374602705</c:v>
                </c:pt>
                <c:pt idx="965">
                  <c:v>176.84992877893245</c:v>
                </c:pt>
                <c:pt idx="966">
                  <c:v>176.72631809892897</c:v>
                </c:pt>
                <c:pt idx="967">
                  <c:v>176.21040288087917</c:v>
                </c:pt>
                <c:pt idx="968">
                  <c:v>175.64596997760199</c:v>
                </c:pt>
                <c:pt idx="969">
                  <c:v>175.10944967077225</c:v>
                </c:pt>
                <c:pt idx="970">
                  <c:v>174.12804833622394</c:v>
                </c:pt>
                <c:pt idx="971">
                  <c:v>174.35059130632197</c:v>
                </c:pt>
                <c:pt idx="972">
                  <c:v>172.67539166869435</c:v>
                </c:pt>
                <c:pt idx="973">
                  <c:v>173.21190390491415</c:v>
                </c:pt>
                <c:pt idx="974">
                  <c:v>173.23528945105403</c:v>
                </c:pt>
                <c:pt idx="975">
                  <c:v>172.23030110811737</c:v>
                </c:pt>
                <c:pt idx="976">
                  <c:v>171.71768327119398</c:v>
                </c:pt>
                <c:pt idx="977">
                  <c:v>170.69278064810177</c:v>
                </c:pt>
                <c:pt idx="978">
                  <c:v>169.97788147811383</c:v>
                </c:pt>
                <c:pt idx="979">
                  <c:v>169.28792170465212</c:v>
                </c:pt>
                <c:pt idx="980">
                  <c:v>168.7586267253325</c:v>
                </c:pt>
                <c:pt idx="981">
                  <c:v>168.54359821348504</c:v>
                </c:pt>
                <c:pt idx="982">
                  <c:v>168.19235380930692</c:v>
                </c:pt>
                <c:pt idx="983">
                  <c:v>166.95560964097749</c:v>
                </c:pt>
                <c:pt idx="984">
                  <c:v>167.11499648504551</c:v>
                </c:pt>
                <c:pt idx="985">
                  <c:v>166.40031805487502</c:v>
                </c:pt>
                <c:pt idx="986">
                  <c:v>165.56913604285478</c:v>
                </c:pt>
                <c:pt idx="987">
                  <c:v>164.9928304437903</c:v>
                </c:pt>
                <c:pt idx="988">
                  <c:v>164.55108159338056</c:v>
                </c:pt>
                <c:pt idx="989">
                  <c:v>163.25568599917355</c:v>
                </c:pt>
                <c:pt idx="990">
                  <c:v>162.83193590969714</c:v>
                </c:pt>
                <c:pt idx="991">
                  <c:v>162.68154700459047</c:v>
                </c:pt>
                <c:pt idx="992">
                  <c:v>161.53281845572721</c:v>
                </c:pt>
                <c:pt idx="993">
                  <c:v>160.77491145422329</c:v>
                </c:pt>
                <c:pt idx="994">
                  <c:v>160.64801542251911</c:v>
                </c:pt>
                <c:pt idx="995">
                  <c:v>160.38367812585943</c:v>
                </c:pt>
                <c:pt idx="996">
                  <c:v>160.03458293807628</c:v>
                </c:pt>
                <c:pt idx="997">
                  <c:v>159.46124535710956</c:v>
                </c:pt>
                <c:pt idx="998">
                  <c:v>160.13205419058704</c:v>
                </c:pt>
                <c:pt idx="999">
                  <c:v>158.30437915378326</c:v>
                </c:pt>
                <c:pt idx="1000">
                  <c:v>156.59193382367437</c:v>
                </c:pt>
                <c:pt idx="1001">
                  <c:v>156.34087075402485</c:v>
                </c:pt>
                <c:pt idx="1002">
                  <c:v>156.41765083466836</c:v>
                </c:pt>
                <c:pt idx="1003">
                  <c:v>155.88243465646249</c:v>
                </c:pt>
                <c:pt idx="1004">
                  <c:v>155.35843061680606</c:v>
                </c:pt>
                <c:pt idx="1005">
                  <c:v>155.32316497139675</c:v>
                </c:pt>
                <c:pt idx="1006">
                  <c:v>154.77492557632408</c:v>
                </c:pt>
                <c:pt idx="1007">
                  <c:v>152.99653246640375</c:v>
                </c:pt>
                <c:pt idx="1008">
                  <c:v>151.73601740784463</c:v>
                </c:pt>
                <c:pt idx="1009">
                  <c:v>152.80140491996332</c:v>
                </c:pt>
                <c:pt idx="1010">
                  <c:v>150.37819775575562</c:v>
                </c:pt>
                <c:pt idx="1011">
                  <c:v>151.60434213213207</c:v>
                </c:pt>
                <c:pt idx="1012">
                  <c:v>151.09799785417198</c:v>
                </c:pt>
                <c:pt idx="1013">
                  <c:v>149.98477906906763</c:v>
                </c:pt>
                <c:pt idx="1014">
                  <c:v>149.71296161528872</c:v>
                </c:pt>
                <c:pt idx="1015">
                  <c:v>149.24958589010208</c:v>
                </c:pt>
                <c:pt idx="1016">
                  <c:v>147.79364425639869</c:v>
                </c:pt>
                <c:pt idx="1017">
                  <c:v>147.49692839603452</c:v>
                </c:pt>
                <c:pt idx="1018">
                  <c:v>146.92392728051232</c:v>
                </c:pt>
                <c:pt idx="1019">
                  <c:v>146.12024660792221</c:v>
                </c:pt>
                <c:pt idx="1020">
                  <c:v>145.65599076825299</c:v>
                </c:pt>
                <c:pt idx="1021">
                  <c:v>144.2310873779241</c:v>
                </c:pt>
                <c:pt idx="1022">
                  <c:v>143.48560504228476</c:v>
                </c:pt>
                <c:pt idx="1023">
                  <c:v>143.23197575544393</c:v>
                </c:pt>
                <c:pt idx="1024">
                  <c:v>142.51934267501463</c:v>
                </c:pt>
                <c:pt idx="1025">
                  <c:v>142.44341456880215</c:v>
                </c:pt>
                <c:pt idx="1026">
                  <c:v>140.470514000447</c:v>
                </c:pt>
                <c:pt idx="1027">
                  <c:v>140.97831474936672</c:v>
                </c:pt>
                <c:pt idx="1028">
                  <c:v>138.77959507066319</c:v>
                </c:pt>
                <c:pt idx="1029">
                  <c:v>138.62229153351871</c:v>
                </c:pt>
                <c:pt idx="1030">
                  <c:v>139.28719376244248</c:v>
                </c:pt>
                <c:pt idx="1031">
                  <c:v>137.41842107825983</c:v>
                </c:pt>
                <c:pt idx="1032">
                  <c:v>136.03150920161448</c:v>
                </c:pt>
                <c:pt idx="1033">
                  <c:v>136.73349003024617</c:v>
                </c:pt>
                <c:pt idx="1034">
                  <c:v>135.14122472071463</c:v>
                </c:pt>
                <c:pt idx="1035">
                  <c:v>134.88001606202312</c:v>
                </c:pt>
                <c:pt idx="1036">
                  <c:v>134.9014532291377</c:v>
                </c:pt>
                <c:pt idx="1037">
                  <c:v>133.1385951263683</c:v>
                </c:pt>
                <c:pt idx="1038">
                  <c:v>133.26482346871742</c:v>
                </c:pt>
                <c:pt idx="1039">
                  <c:v>131.70959167507306</c:v>
                </c:pt>
                <c:pt idx="1040">
                  <c:v>131.13458954320197</c:v>
                </c:pt>
                <c:pt idx="1041">
                  <c:v>131.28083652264587</c:v>
                </c:pt>
                <c:pt idx="1042">
                  <c:v>131.62131788365537</c:v>
                </c:pt>
                <c:pt idx="1043">
                  <c:v>126.55042829013742</c:v>
                </c:pt>
                <c:pt idx="1044">
                  <c:v>129.68404264359552</c:v>
                </c:pt>
                <c:pt idx="1045">
                  <c:v>128.71860512696395</c:v>
                </c:pt>
                <c:pt idx="1046">
                  <c:v>127.22267906903362</c:v>
                </c:pt>
                <c:pt idx="1047">
                  <c:v>124.77727088058182</c:v>
                </c:pt>
                <c:pt idx="1048">
                  <c:v>126.20817905214081</c:v>
                </c:pt>
                <c:pt idx="1049">
                  <c:v>125.59511958564006</c:v>
                </c:pt>
                <c:pt idx="1050">
                  <c:v>124.98345459723616</c:v>
                </c:pt>
                <c:pt idx="1051">
                  <c:v>121.62032108835298</c:v>
                </c:pt>
                <c:pt idx="1052">
                  <c:v>122.67585178894045</c:v>
                </c:pt>
                <c:pt idx="1053">
                  <c:v>124.51432992908178</c:v>
                </c:pt>
                <c:pt idx="1054">
                  <c:v>121.7070383794816</c:v>
                </c:pt>
                <c:pt idx="1055">
                  <c:v>121.04535847833556</c:v>
                </c:pt>
                <c:pt idx="1056">
                  <c:v>120.94360376525249</c:v>
                </c:pt>
                <c:pt idx="1057">
                  <c:v>119.81839152776836</c:v>
                </c:pt>
                <c:pt idx="1058">
                  <c:v>119.97980369528393</c:v>
                </c:pt>
                <c:pt idx="1059">
                  <c:v>118.74653722085048</c:v>
                </c:pt>
                <c:pt idx="1060">
                  <c:v>118.9390104893839</c:v>
                </c:pt>
                <c:pt idx="1061">
                  <c:v>117.75952581422263</c:v>
                </c:pt>
                <c:pt idx="1062">
                  <c:v>116.40205418639225</c:v>
                </c:pt>
                <c:pt idx="1063">
                  <c:v>117.59505545477583</c:v>
                </c:pt>
                <c:pt idx="1064">
                  <c:v>115.27839506682605</c:v>
                </c:pt>
                <c:pt idx="1065">
                  <c:v>115.86179270564229</c:v>
                </c:pt>
                <c:pt idx="1066">
                  <c:v>114.35438909317888</c:v>
                </c:pt>
                <c:pt idx="1067">
                  <c:v>113.28370486679678</c:v>
                </c:pt>
                <c:pt idx="1068">
                  <c:v>112.55246908632229</c:v>
                </c:pt>
                <c:pt idx="1069">
                  <c:v>112.86936172982337</c:v>
                </c:pt>
                <c:pt idx="1070">
                  <c:v>109.87550934347924</c:v>
                </c:pt>
                <c:pt idx="1071">
                  <c:v>110.86056135731323</c:v>
                </c:pt>
                <c:pt idx="1072">
                  <c:v>109.42803235935634</c:v>
                </c:pt>
                <c:pt idx="1073">
                  <c:v>110.87111184044086</c:v>
                </c:pt>
                <c:pt idx="1074">
                  <c:v>109.83296163464995</c:v>
                </c:pt>
                <c:pt idx="1075">
                  <c:v>102.7115148705976</c:v>
                </c:pt>
                <c:pt idx="1076">
                  <c:v>110.08802149492531</c:v>
                </c:pt>
                <c:pt idx="1077">
                  <c:v>108.05955739570712</c:v>
                </c:pt>
                <c:pt idx="1078">
                  <c:v>106.38616859640851</c:v>
                </c:pt>
                <c:pt idx="1079">
                  <c:v>102.31659587127052</c:v>
                </c:pt>
                <c:pt idx="1080">
                  <c:v>102.94788015432162</c:v>
                </c:pt>
                <c:pt idx="1081">
                  <c:v>101.39217638554817</c:v>
                </c:pt>
                <c:pt idx="1082">
                  <c:v>101.60260673294475</c:v>
                </c:pt>
                <c:pt idx="1083">
                  <c:v>103.15573611800279</c:v>
                </c:pt>
                <c:pt idx="1084">
                  <c:v>100.94170226248129</c:v>
                </c:pt>
                <c:pt idx="1085">
                  <c:v>99.447768222210001</c:v>
                </c:pt>
                <c:pt idx="1086">
                  <c:v>99.782553917266057</c:v>
                </c:pt>
                <c:pt idx="1087">
                  <c:v>98.885904731119453</c:v>
                </c:pt>
                <c:pt idx="1088">
                  <c:v>99.210582061414428</c:v>
                </c:pt>
                <c:pt idx="1089">
                  <c:v>97.684424741183449</c:v>
                </c:pt>
                <c:pt idx="1090">
                  <c:v>96.831934852214161</c:v>
                </c:pt>
                <c:pt idx="1091">
                  <c:v>91.565195058576094</c:v>
                </c:pt>
                <c:pt idx="1092">
                  <c:v>95.109890632909327</c:v>
                </c:pt>
                <c:pt idx="1093">
                  <c:v>93.848467393687912</c:v>
                </c:pt>
                <c:pt idx="1094">
                  <c:v>93.733739583978164</c:v>
                </c:pt>
                <c:pt idx="1095">
                  <c:v>93.49791697009455</c:v>
                </c:pt>
                <c:pt idx="1096">
                  <c:v>92.26352256612158</c:v>
                </c:pt>
                <c:pt idx="1097">
                  <c:v>92.976393828848344</c:v>
                </c:pt>
                <c:pt idx="1098">
                  <c:v>89.05395471096611</c:v>
                </c:pt>
                <c:pt idx="1099">
                  <c:v>90.850785380759106</c:v>
                </c:pt>
                <c:pt idx="1100">
                  <c:v>88.840950365434765</c:v>
                </c:pt>
                <c:pt idx="1101">
                  <c:v>88.934966136867331</c:v>
                </c:pt>
                <c:pt idx="1102">
                  <c:v>87.11821677511557</c:v>
                </c:pt>
                <c:pt idx="1103">
                  <c:v>86.940266454814747</c:v>
                </c:pt>
                <c:pt idx="1104">
                  <c:v>86.609151296107896</c:v>
                </c:pt>
                <c:pt idx="1105">
                  <c:v>85.662258089968518</c:v>
                </c:pt>
                <c:pt idx="1106">
                  <c:v>84.50805803045165</c:v>
                </c:pt>
                <c:pt idx="1107">
                  <c:v>83.245905198551526</c:v>
                </c:pt>
                <c:pt idx="1108">
                  <c:v>82.65635722187541</c:v>
                </c:pt>
                <c:pt idx="1109">
                  <c:v>81.343677295339106</c:v>
                </c:pt>
                <c:pt idx="1110">
                  <c:v>80.612628841713558</c:v>
                </c:pt>
                <c:pt idx="1111">
                  <c:v>80.772463010110187</c:v>
                </c:pt>
                <c:pt idx="1112">
                  <c:v>81.899317625835707</c:v>
                </c:pt>
                <c:pt idx="1113">
                  <c:v>79.64968879130393</c:v>
                </c:pt>
                <c:pt idx="1114">
                  <c:v>79.394450345789096</c:v>
                </c:pt>
                <c:pt idx="1115">
                  <c:v>78.63940874281991</c:v>
                </c:pt>
                <c:pt idx="1116">
                  <c:v>76.856877833088248</c:v>
                </c:pt>
                <c:pt idx="1117">
                  <c:v>77.451332764025778</c:v>
                </c:pt>
                <c:pt idx="1118">
                  <c:v>75.556658499966218</c:v>
                </c:pt>
                <c:pt idx="1119">
                  <c:v>78.632647648536945</c:v>
                </c:pt>
                <c:pt idx="1120">
                  <c:v>75.805255647995651</c:v>
                </c:pt>
                <c:pt idx="1121">
                  <c:v>73.313219026820093</c:v>
                </c:pt>
                <c:pt idx="1122">
                  <c:v>74.752592703836385</c:v>
                </c:pt>
                <c:pt idx="1123">
                  <c:v>73.144563236715669</c:v>
                </c:pt>
                <c:pt idx="1124">
                  <c:v>71.311537330205567</c:v>
                </c:pt>
                <c:pt idx="1125">
                  <c:v>70.568759866850044</c:v>
                </c:pt>
                <c:pt idx="1126">
                  <c:v>72.545610870781189</c:v>
                </c:pt>
                <c:pt idx="1127">
                  <c:v>71.589072520231639</c:v>
                </c:pt>
                <c:pt idx="1128">
                  <c:v>67.514456893897915</c:v>
                </c:pt>
                <c:pt idx="1129">
                  <c:v>70.39679869792532</c:v>
                </c:pt>
                <c:pt idx="1130">
                  <c:v>66.810448914789305</c:v>
                </c:pt>
                <c:pt idx="1131">
                  <c:v>65.577518493106382</c:v>
                </c:pt>
                <c:pt idx="1132">
                  <c:v>64.012063952491673</c:v>
                </c:pt>
                <c:pt idx="1133">
                  <c:v>63.524075050436501</c:v>
                </c:pt>
                <c:pt idx="1134">
                  <c:v>64.086990893218413</c:v>
                </c:pt>
                <c:pt idx="1135">
                  <c:v>63.4338067319391</c:v>
                </c:pt>
                <c:pt idx="1136">
                  <c:v>63.659376195146471</c:v>
                </c:pt>
                <c:pt idx="1137">
                  <c:v>63.802055276057466</c:v>
                </c:pt>
                <c:pt idx="1138">
                  <c:v>60.990529075485824</c:v>
                </c:pt>
                <c:pt idx="1139">
                  <c:v>58.692564128842783</c:v>
                </c:pt>
                <c:pt idx="1140">
                  <c:v>59.761174492986811</c:v>
                </c:pt>
                <c:pt idx="1141">
                  <c:v>60.415547399556687</c:v>
                </c:pt>
                <c:pt idx="1142">
                  <c:v>59.490880162422528</c:v>
                </c:pt>
                <c:pt idx="1143">
                  <c:v>59.204602804869054</c:v>
                </c:pt>
                <c:pt idx="1144">
                  <c:v>57.545719308414427</c:v>
                </c:pt>
                <c:pt idx="1145">
                  <c:v>57.686625857462992</c:v>
                </c:pt>
                <c:pt idx="1146">
                  <c:v>53.633784973155606</c:v>
                </c:pt>
                <c:pt idx="1147">
                  <c:v>57.757029054461292</c:v>
                </c:pt>
                <c:pt idx="1148">
                  <c:v>54.731165815535654</c:v>
                </c:pt>
                <c:pt idx="1149">
                  <c:v>56.216208301860938</c:v>
                </c:pt>
                <c:pt idx="1150">
                  <c:v>54.235533407647409</c:v>
                </c:pt>
                <c:pt idx="1151">
                  <c:v>54.906643094471839</c:v>
                </c:pt>
                <c:pt idx="1152">
                  <c:v>54.874752393076498</c:v>
                </c:pt>
                <c:pt idx="1153">
                  <c:v>55.495380121185576</c:v>
                </c:pt>
                <c:pt idx="1154">
                  <c:v>53.842664926132699</c:v>
                </c:pt>
                <c:pt idx="1155">
                  <c:v>53.641825323515548</c:v>
                </c:pt>
                <c:pt idx="1156">
                  <c:v>52.277087492167666</c:v>
                </c:pt>
                <c:pt idx="1157">
                  <c:v>54.211509786540617</c:v>
                </c:pt>
                <c:pt idx="1158">
                  <c:v>53.489007581640749</c:v>
                </c:pt>
                <c:pt idx="1159">
                  <c:v>52.560740680017133</c:v>
                </c:pt>
                <c:pt idx="1160">
                  <c:v>50.1202654831282</c:v>
                </c:pt>
                <c:pt idx="1161">
                  <c:v>52.139123385353606</c:v>
                </c:pt>
                <c:pt idx="1162">
                  <c:v>48.015916351892272</c:v>
                </c:pt>
                <c:pt idx="1163">
                  <c:v>49.055138709901406</c:v>
                </c:pt>
                <c:pt idx="1164">
                  <c:v>47.86568271971943</c:v>
                </c:pt>
                <c:pt idx="1165">
                  <c:v>46.372112804773295</c:v>
                </c:pt>
                <c:pt idx="1166">
                  <c:v>44.957561405838071</c:v>
                </c:pt>
                <c:pt idx="1167">
                  <c:v>44.91501113555212</c:v>
                </c:pt>
                <c:pt idx="1168">
                  <c:v>45.195635822308638</c:v>
                </c:pt>
                <c:pt idx="1169">
                  <c:v>43.718797269686554</c:v>
                </c:pt>
                <c:pt idx="1170">
                  <c:v>44.155626222306331</c:v>
                </c:pt>
                <c:pt idx="1171">
                  <c:v>45.619860353023924</c:v>
                </c:pt>
                <c:pt idx="1172">
                  <c:v>45.975313387977366</c:v>
                </c:pt>
                <c:pt idx="1173">
                  <c:v>45.170145488821696</c:v>
                </c:pt>
                <c:pt idx="1174">
                  <c:v>42.452792957123599</c:v>
                </c:pt>
                <c:pt idx="1175">
                  <c:v>42.539243012688729</c:v>
                </c:pt>
                <c:pt idx="1176">
                  <c:v>43.624415513944449</c:v>
                </c:pt>
                <c:pt idx="1177">
                  <c:v>42.002485633462371</c:v>
                </c:pt>
                <c:pt idx="1178">
                  <c:v>42.496021965459853</c:v>
                </c:pt>
                <c:pt idx="1179">
                  <c:v>38.972822476135221</c:v>
                </c:pt>
                <c:pt idx="1180">
                  <c:v>37.337647077323794</c:v>
                </c:pt>
                <c:pt idx="1181">
                  <c:v>37.418021712621098</c:v>
                </c:pt>
                <c:pt idx="1182">
                  <c:v>40.564987062083119</c:v>
                </c:pt>
                <c:pt idx="1183">
                  <c:v>40.416128241485048</c:v>
                </c:pt>
                <c:pt idx="1184">
                  <c:v>40.284667453259971</c:v>
                </c:pt>
                <c:pt idx="1185">
                  <c:v>37.694559904971449</c:v>
                </c:pt>
                <c:pt idx="1186">
                  <c:v>35.658373105619077</c:v>
                </c:pt>
                <c:pt idx="1187">
                  <c:v>36.845581559912901</c:v>
                </c:pt>
                <c:pt idx="1188">
                  <c:v>34.925462865495312</c:v>
                </c:pt>
                <c:pt idx="1189">
                  <c:v>37.230417557903564</c:v>
                </c:pt>
                <c:pt idx="1190">
                  <c:v>34.80752066357676</c:v>
                </c:pt>
                <c:pt idx="1191">
                  <c:v>35.08862207392432</c:v>
                </c:pt>
                <c:pt idx="1192">
                  <c:v>37.676732806820553</c:v>
                </c:pt>
                <c:pt idx="1193">
                  <c:v>33.403722107195243</c:v>
                </c:pt>
                <c:pt idx="1194">
                  <c:v>33.632448397952352</c:v>
                </c:pt>
                <c:pt idx="1195">
                  <c:v>34.76213495700582</c:v>
                </c:pt>
                <c:pt idx="1196">
                  <c:v>34.289363160098787</c:v>
                </c:pt>
                <c:pt idx="1197">
                  <c:v>31.70097089677332</c:v>
                </c:pt>
                <c:pt idx="1198">
                  <c:v>32.936109684152576</c:v>
                </c:pt>
                <c:pt idx="1199">
                  <c:v>31.256224593386229</c:v>
                </c:pt>
                <c:pt idx="1200">
                  <c:v>27.330841910380517</c:v>
                </c:pt>
                <c:pt idx="1201">
                  <c:v>32.006026128295545</c:v>
                </c:pt>
                <c:pt idx="1202">
                  <c:v>31.682463586398526</c:v>
                </c:pt>
                <c:pt idx="1203">
                  <c:v>31.01480709062584</c:v>
                </c:pt>
                <c:pt idx="1204">
                  <c:v>31.571379476699466</c:v>
                </c:pt>
                <c:pt idx="1205">
                  <c:v>30.586803825384379</c:v>
                </c:pt>
                <c:pt idx="1206">
                  <c:v>29.970729938266992</c:v>
                </c:pt>
                <c:pt idx="1207">
                  <c:v>30.726493901979495</c:v>
                </c:pt>
                <c:pt idx="1208">
                  <c:v>27.7674804174187</c:v>
                </c:pt>
                <c:pt idx="1209">
                  <c:v>32.991193265198042</c:v>
                </c:pt>
                <c:pt idx="1210">
                  <c:v>29.230224531640506</c:v>
                </c:pt>
                <c:pt idx="1211">
                  <c:v>30.073571444132892</c:v>
                </c:pt>
                <c:pt idx="1212">
                  <c:v>28.835161723636173</c:v>
                </c:pt>
                <c:pt idx="1213">
                  <c:v>27.757999272793711</c:v>
                </c:pt>
                <c:pt idx="1214">
                  <c:v>26.549590844654055</c:v>
                </c:pt>
                <c:pt idx="1215">
                  <c:v>28.69383620958104</c:v>
                </c:pt>
                <c:pt idx="1216">
                  <c:v>24.599384756961854</c:v>
                </c:pt>
                <c:pt idx="1217">
                  <c:v>26.683239034137952</c:v>
                </c:pt>
                <c:pt idx="1218">
                  <c:v>27.729556930820046</c:v>
                </c:pt>
                <c:pt idx="1219">
                  <c:v>22.977573613371288</c:v>
                </c:pt>
                <c:pt idx="1220">
                  <c:v>22.655208456005788</c:v>
                </c:pt>
                <c:pt idx="1221">
                  <c:v>22.224412752883314</c:v>
                </c:pt>
                <c:pt idx="1222">
                  <c:v>22.449739881118678</c:v>
                </c:pt>
                <c:pt idx="1223">
                  <c:v>23.221373195262679</c:v>
                </c:pt>
                <c:pt idx="1224">
                  <c:v>23.016604639587957</c:v>
                </c:pt>
                <c:pt idx="1225">
                  <c:v>21.939869016035022</c:v>
                </c:pt>
                <c:pt idx="1226">
                  <c:v>21.211577526135041</c:v>
                </c:pt>
                <c:pt idx="1227">
                  <c:v>25.505308921953407</c:v>
                </c:pt>
                <c:pt idx="1228">
                  <c:v>23.746758718121313</c:v>
                </c:pt>
                <c:pt idx="1229">
                  <c:v>21.320038614326855</c:v>
                </c:pt>
                <c:pt idx="1230">
                  <c:v>21.595803011382479</c:v>
                </c:pt>
                <c:pt idx="1231">
                  <c:v>21.457977840037</c:v>
                </c:pt>
                <c:pt idx="1232">
                  <c:v>21.920226657679265</c:v>
                </c:pt>
                <c:pt idx="1233">
                  <c:v>19.02744903553679</c:v>
                </c:pt>
                <c:pt idx="1234">
                  <c:v>23.805031891840176</c:v>
                </c:pt>
                <c:pt idx="1235">
                  <c:v>21.841636313802468</c:v>
                </c:pt>
                <c:pt idx="1236">
                  <c:v>18.125675898502845</c:v>
                </c:pt>
                <c:pt idx="1237">
                  <c:v>19.326966877283756</c:v>
                </c:pt>
                <c:pt idx="1238">
                  <c:v>18.366622730942318</c:v>
                </c:pt>
                <c:pt idx="1239">
                  <c:v>13.759800559032099</c:v>
                </c:pt>
                <c:pt idx="1240">
                  <c:v>17.642747818433417</c:v>
                </c:pt>
                <c:pt idx="1241">
                  <c:v>20.638525674572186</c:v>
                </c:pt>
                <c:pt idx="1242">
                  <c:v>18.236152395165039</c:v>
                </c:pt>
                <c:pt idx="1243">
                  <c:v>19.546274630324763</c:v>
                </c:pt>
                <c:pt idx="1244">
                  <c:v>17.813943148439225</c:v>
                </c:pt>
                <c:pt idx="1245">
                  <c:v>17.874323259121788</c:v>
                </c:pt>
                <c:pt idx="1246">
                  <c:v>16.378596631254403</c:v>
                </c:pt>
                <c:pt idx="1247">
                  <c:v>15.350217738950292</c:v>
                </c:pt>
                <c:pt idx="1248">
                  <c:v>16.925870469469345</c:v>
                </c:pt>
                <c:pt idx="1249">
                  <c:v>16.814532047943398</c:v>
                </c:pt>
                <c:pt idx="1250">
                  <c:v>16.875271935510668</c:v>
                </c:pt>
                <c:pt idx="1251">
                  <c:v>15.554352744420605</c:v>
                </c:pt>
                <c:pt idx="1252">
                  <c:v>15.717483840135682</c:v>
                </c:pt>
                <c:pt idx="1253">
                  <c:v>14.910493519196381</c:v>
                </c:pt>
                <c:pt idx="1254">
                  <c:v>16.510509516550758</c:v>
                </c:pt>
                <c:pt idx="1255">
                  <c:v>14.19222221574281</c:v>
                </c:pt>
                <c:pt idx="1256">
                  <c:v>14.397751803313913</c:v>
                </c:pt>
                <c:pt idx="1257">
                  <c:v>12.008664324733918</c:v>
                </c:pt>
                <c:pt idx="1258">
                  <c:v>14.356665491690613</c:v>
                </c:pt>
                <c:pt idx="1259">
                  <c:v>13.450254494830704</c:v>
                </c:pt>
                <c:pt idx="1260">
                  <c:v>14.120228099326319</c:v>
                </c:pt>
                <c:pt idx="1261">
                  <c:v>13.821641944314774</c:v>
                </c:pt>
                <c:pt idx="1262">
                  <c:v>14.19222221574281</c:v>
                </c:pt>
                <c:pt idx="1263">
                  <c:v>13.553499723262806</c:v>
                </c:pt>
                <c:pt idx="1264">
                  <c:v>11.236221327450544</c:v>
                </c:pt>
                <c:pt idx="1265">
                  <c:v>13.439927492591071</c:v>
                </c:pt>
                <c:pt idx="1266">
                  <c:v>14.171654892744698</c:v>
                </c:pt>
                <c:pt idx="1267">
                  <c:v>13.036652936619825</c:v>
                </c:pt>
                <c:pt idx="1268">
                  <c:v>14.202504945963486</c:v>
                </c:pt>
                <c:pt idx="1269">
                  <c:v>10.523334352824756</c:v>
                </c:pt>
                <c:pt idx="1270">
                  <c:v>11.664625550255678</c:v>
                </c:pt>
                <c:pt idx="1271">
                  <c:v>13.067707694085126</c:v>
                </c:pt>
                <c:pt idx="1272">
                  <c:v>14.027618826426464</c:v>
                </c:pt>
                <c:pt idx="1273">
                  <c:v>12.984881665084146</c:v>
                </c:pt>
                <c:pt idx="1274">
                  <c:v>12.860568521454708</c:v>
                </c:pt>
                <c:pt idx="1275">
                  <c:v>10.60735612217001</c:v>
                </c:pt>
                <c:pt idx="1276">
                  <c:v>12.331223822662912</c:v>
                </c:pt>
                <c:pt idx="1277">
                  <c:v>12.331223822662912</c:v>
                </c:pt>
                <c:pt idx="1278">
                  <c:v>10.75429710445364</c:v>
                </c:pt>
                <c:pt idx="1279">
                  <c:v>6.8067568059847483</c:v>
                </c:pt>
                <c:pt idx="1280">
                  <c:v>1.5773038475184775</c:v>
                </c:pt>
                <c:pt idx="1281">
                  <c:v>17.461292158989018</c:v>
                </c:pt>
                <c:pt idx="1282">
                  <c:v>12.860568521454708</c:v>
                </c:pt>
                <c:pt idx="1283">
                  <c:v>9.0462692541465568</c:v>
                </c:pt>
                <c:pt idx="1284">
                  <c:v>5.3192145556241117</c:v>
                </c:pt>
                <c:pt idx="1285">
                  <c:v>11.215296700168803</c:v>
                </c:pt>
                <c:pt idx="1286">
                  <c:v>9.3321174965383591</c:v>
                </c:pt>
                <c:pt idx="1287">
                  <c:v>6.7530815519514311</c:v>
                </c:pt>
                <c:pt idx="1288">
                  <c:v>6.6993897390019264</c:v>
                </c:pt>
                <c:pt idx="1289">
                  <c:v>10.313097933222044</c:v>
                </c:pt>
                <c:pt idx="1290">
                  <c:v>2.9322693455521858</c:v>
                </c:pt>
                <c:pt idx="1291">
                  <c:v>-0.12277353296265772</c:v>
                </c:pt>
                <c:pt idx="1292">
                  <c:v>10.995428688501223</c:v>
                </c:pt>
                <c:pt idx="1293">
                  <c:v>6.6349373217905505</c:v>
                </c:pt>
                <c:pt idx="1294">
                  <c:v>7.8021094619615345</c:v>
                </c:pt>
                <c:pt idx="1295">
                  <c:v>7.6953557472677678</c:v>
                </c:pt>
                <c:pt idx="1296">
                  <c:v>9.2792178214543899</c:v>
                </c:pt>
                <c:pt idx="1297">
                  <c:v>8.1539318366577511</c:v>
                </c:pt>
                <c:pt idx="1298">
                  <c:v>6.6564241123623606</c:v>
                </c:pt>
                <c:pt idx="1299">
                  <c:v>7.4174874747914714</c:v>
                </c:pt>
                <c:pt idx="1300">
                  <c:v>6.0322311092433143</c:v>
                </c:pt>
                <c:pt idx="1301">
                  <c:v>6.8389538890865254</c:v>
                </c:pt>
                <c:pt idx="1302">
                  <c:v>4.1461515926499981</c:v>
                </c:pt>
                <c:pt idx="1303">
                  <c:v>3.7315321132431287</c:v>
                </c:pt>
                <c:pt idx="1304">
                  <c:v>1.1676686133688527</c:v>
                </c:pt>
                <c:pt idx="1305">
                  <c:v>5.4815196406590845</c:v>
                </c:pt>
                <c:pt idx="1306">
                  <c:v>2.2395637894369012</c:v>
                </c:pt>
                <c:pt idx="1307">
                  <c:v>3.8079830114716553</c:v>
                </c:pt>
                <c:pt idx="1308">
                  <c:v>3.5785303705843536</c:v>
                </c:pt>
                <c:pt idx="1309">
                  <c:v>3.3378294119840333</c:v>
                </c:pt>
                <c:pt idx="1310">
                  <c:v>7.0427315218979638</c:v>
                </c:pt>
                <c:pt idx="1311">
                  <c:v>3.3268805776924739</c:v>
                </c:pt>
                <c:pt idx="1312">
                  <c:v>8.0367367949232058</c:v>
                </c:pt>
                <c:pt idx="1313">
                  <c:v>2.5257724781603006</c:v>
                </c:pt>
                <c:pt idx="1314">
                  <c:v>-0.33503714369246618</c:v>
                </c:pt>
                <c:pt idx="1315">
                  <c:v>0.5236225537704241</c:v>
                </c:pt>
                <c:pt idx="1316">
                  <c:v>0.41234295406400651</c:v>
                </c:pt>
                <c:pt idx="1317">
                  <c:v>0.39007863754114802</c:v>
                </c:pt>
                <c:pt idx="1318">
                  <c:v>4.5054220269157801</c:v>
                </c:pt>
                <c:pt idx="1319">
                  <c:v>4.1897386411713278</c:v>
                </c:pt>
                <c:pt idx="1320">
                  <c:v>3.1187240029952195</c:v>
                </c:pt>
                <c:pt idx="1321">
                  <c:v>3.3816179292585251</c:v>
                </c:pt>
                <c:pt idx="1322">
                  <c:v>4.3530941711972195</c:v>
                </c:pt>
                <c:pt idx="1323">
                  <c:v>5.3625105095198942</c:v>
                </c:pt>
                <c:pt idx="1324">
                  <c:v>2.9651875843840259</c:v>
                </c:pt>
                <c:pt idx="1325">
                  <c:v>1.8314639112355571</c:v>
                </c:pt>
                <c:pt idx="1326">
                  <c:v>1.4334860476668445</c:v>
                </c:pt>
                <c:pt idx="1327">
                  <c:v>-0.54755475268702414</c:v>
                </c:pt>
                <c:pt idx="1328">
                  <c:v>-1.7942059362118152</c:v>
                </c:pt>
                <c:pt idx="1329">
                  <c:v>3.0639050423327538</c:v>
                </c:pt>
                <c:pt idx="1330">
                  <c:v>3.3268805776924739</c:v>
                </c:pt>
                <c:pt idx="1331">
                  <c:v>7.2569769844788556</c:v>
                </c:pt>
                <c:pt idx="1332">
                  <c:v>0.60147669319111019</c:v>
                </c:pt>
                <c:pt idx="1333">
                  <c:v>5.8488538469591225</c:v>
                </c:pt>
                <c:pt idx="1334">
                  <c:v>4.5380466198038656</c:v>
                </c:pt>
                <c:pt idx="1335">
                  <c:v>5.0808944475064157</c:v>
                </c:pt>
                <c:pt idx="1336">
                  <c:v>1.9197817750387109</c:v>
                </c:pt>
                <c:pt idx="1337">
                  <c:v>1.4666852742611156</c:v>
                </c:pt>
                <c:pt idx="1338">
                  <c:v>2.4487619865301968</c:v>
                </c:pt>
                <c:pt idx="1339">
                  <c:v>3.567596526688035</c:v>
                </c:pt>
                <c:pt idx="1340">
                  <c:v>5.9028083115016408</c:v>
                </c:pt>
                <c:pt idx="1341">
                  <c:v>2.8005354110683705</c:v>
                </c:pt>
                <c:pt idx="1342">
                  <c:v>1.300627376859067</c:v>
                </c:pt>
                <c:pt idx="1343">
                  <c:v>-0.46922920497897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743-4999-8087-014DCAA755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3216320"/>
        <c:axId val="633232064"/>
      </c:scatterChart>
      <c:valAx>
        <c:axId val="633216320"/>
        <c:scaling>
          <c:orientation val="minMax"/>
          <c:max val="2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xygen (u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32064"/>
        <c:crosses val="autoZero"/>
        <c:crossBetween val="midCat"/>
      </c:valAx>
      <c:valAx>
        <c:axId val="63323206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163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ll_Runs!$I$30</c:f>
              <c:strCache>
                <c:ptCount val="1"/>
                <c:pt idx="0">
                  <c:v>Strain-Z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All_Runs!$J$30:$R$30</c:f>
              <c:numCache>
                <c:formatCode>General</c:formatCode>
                <c:ptCount val="9"/>
                <c:pt idx="0">
                  <c:v>0.9795953997742618</c:v>
                </c:pt>
                <c:pt idx="1">
                  <c:v>0.84541773466850256</c:v>
                </c:pt>
                <c:pt idx="2">
                  <c:v>1.148694952991373</c:v>
                </c:pt>
                <c:pt idx="3">
                  <c:v>1.0268288994096593</c:v>
                </c:pt>
                <c:pt idx="4">
                  <c:v>0.89458804528348856</c:v>
                </c:pt>
                <c:pt idx="5">
                  <c:v>0.93349121216296904</c:v>
                </c:pt>
                <c:pt idx="6">
                  <c:v>0.42455268824593428</c:v>
                </c:pt>
                <c:pt idx="7">
                  <c:v>0.37758166130548204</c:v>
                </c:pt>
                <c:pt idx="8">
                  <c:v>0.397411003124667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714-427D-A0B1-B16E90D09643}"/>
            </c:ext>
          </c:extLst>
        </c:ser>
        <c:ser>
          <c:idx val="1"/>
          <c:order val="1"/>
          <c:tx>
            <c:strRef>
              <c:f>All_Runs!$I$31</c:f>
              <c:strCache>
                <c:ptCount val="1"/>
                <c:pt idx="0">
                  <c:v>MLSD-S22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All_Runs!$J$31:$R$31</c:f>
              <c:numCache>
                <c:formatCode>General</c:formatCode>
                <c:ptCount val="9"/>
                <c:pt idx="0">
                  <c:v>1.6125412863591069</c:v>
                </c:pt>
                <c:pt idx="1">
                  <c:v>1.3941919650800392</c:v>
                </c:pt>
                <c:pt idx="2">
                  <c:v>1.5221934105635566</c:v>
                </c:pt>
                <c:pt idx="3">
                  <c:v>1.3590081999619978</c:v>
                </c:pt>
                <c:pt idx="4">
                  <c:v>1.5256063624337486</c:v>
                </c:pt>
                <c:pt idx="5">
                  <c:v>1.3408987647834969</c:v>
                </c:pt>
                <c:pt idx="6">
                  <c:v>1.8476521911545867</c:v>
                </c:pt>
                <c:pt idx="7">
                  <c:v>1.8238708655158107</c:v>
                </c:pt>
                <c:pt idx="8">
                  <c:v>1.75168526736316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714-427D-A0B1-B16E90D096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43760960"/>
        <c:axId val="543766536"/>
      </c:barChart>
      <c:catAx>
        <c:axId val="54376096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3766536"/>
        <c:crosses val="autoZero"/>
        <c:auto val="1"/>
        <c:lblAlgn val="ctr"/>
        <c:lblOffset val="100"/>
        <c:noMultiLvlLbl val="0"/>
      </c:catAx>
      <c:valAx>
        <c:axId val="5437665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37609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aw Dat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Blank (2)'!$B$1</c:f>
              <c:strCache>
                <c:ptCount val="1"/>
                <c:pt idx="0">
                  <c:v>Strain-Z - O2 (μmol/L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Blank (2)'!$A$2:$A$10244</c:f>
              <c:numCache>
                <c:formatCode>General</c:formatCode>
                <c:ptCount val="10243"/>
                <c:pt idx="0">
                  <c:v>373.05500000000001</c:v>
                </c:pt>
                <c:pt idx="1">
                  <c:v>374.05500000000001</c:v>
                </c:pt>
                <c:pt idx="2">
                  <c:v>375.05500000000001</c:v>
                </c:pt>
                <c:pt idx="3">
                  <c:v>376.05599999999998</c:v>
                </c:pt>
                <c:pt idx="4">
                  <c:v>377.06200000000001</c:v>
                </c:pt>
                <c:pt idx="5">
                  <c:v>378.077</c:v>
                </c:pt>
                <c:pt idx="6">
                  <c:v>379.08699999999999</c:v>
                </c:pt>
                <c:pt idx="7">
                  <c:v>380.09199999999998</c:v>
                </c:pt>
                <c:pt idx="8">
                  <c:v>381.10199999999998</c:v>
                </c:pt>
                <c:pt idx="9">
                  <c:v>382.11099999999999</c:v>
                </c:pt>
                <c:pt idx="10">
                  <c:v>383.11900000000003</c:v>
                </c:pt>
                <c:pt idx="11">
                  <c:v>384.11900000000003</c:v>
                </c:pt>
                <c:pt idx="12">
                  <c:v>385.13400000000001</c:v>
                </c:pt>
                <c:pt idx="13">
                  <c:v>386.13400000000001</c:v>
                </c:pt>
                <c:pt idx="14">
                  <c:v>387.13400000000001</c:v>
                </c:pt>
                <c:pt idx="15">
                  <c:v>388.142</c:v>
                </c:pt>
                <c:pt idx="16">
                  <c:v>389.15</c:v>
                </c:pt>
                <c:pt idx="17">
                  <c:v>390.15699999999998</c:v>
                </c:pt>
                <c:pt idx="18">
                  <c:v>391.16399999999999</c:v>
                </c:pt>
                <c:pt idx="19">
                  <c:v>392.16899999999998</c:v>
                </c:pt>
                <c:pt idx="20">
                  <c:v>393.18200000000002</c:v>
                </c:pt>
                <c:pt idx="21">
                  <c:v>394.18200000000002</c:v>
                </c:pt>
                <c:pt idx="22">
                  <c:v>395.18200000000002</c:v>
                </c:pt>
                <c:pt idx="23">
                  <c:v>396.18200000000002</c:v>
                </c:pt>
                <c:pt idx="24">
                  <c:v>397.19600000000003</c:v>
                </c:pt>
                <c:pt idx="25">
                  <c:v>398.202</c:v>
                </c:pt>
                <c:pt idx="26">
                  <c:v>399.21199999999999</c:v>
                </c:pt>
                <c:pt idx="27">
                  <c:v>400.21899999999999</c:v>
                </c:pt>
                <c:pt idx="28">
                  <c:v>401.22</c:v>
                </c:pt>
                <c:pt idx="29">
                  <c:v>402.22899999999998</c:v>
                </c:pt>
                <c:pt idx="30">
                  <c:v>403.24299999999999</c:v>
                </c:pt>
                <c:pt idx="31">
                  <c:v>404.24799999999999</c:v>
                </c:pt>
                <c:pt idx="32">
                  <c:v>405.26100000000002</c:v>
                </c:pt>
                <c:pt idx="33">
                  <c:v>406.262</c:v>
                </c:pt>
                <c:pt idx="34">
                  <c:v>407.26499999999999</c:v>
                </c:pt>
                <c:pt idx="35">
                  <c:v>408.27499999999998</c:v>
                </c:pt>
                <c:pt idx="36">
                  <c:v>409.27499999999998</c:v>
                </c:pt>
                <c:pt idx="37">
                  <c:v>410.27699999999999</c:v>
                </c:pt>
                <c:pt idx="38">
                  <c:v>411.27699999999999</c:v>
                </c:pt>
                <c:pt idx="39">
                  <c:v>412.28300000000002</c:v>
                </c:pt>
                <c:pt idx="40">
                  <c:v>413.29500000000002</c:v>
                </c:pt>
                <c:pt idx="41">
                  <c:v>414.30799999999999</c:v>
                </c:pt>
                <c:pt idx="42">
                  <c:v>415.44400000000002</c:v>
                </c:pt>
                <c:pt idx="43">
                  <c:v>416.31299999999999</c:v>
                </c:pt>
                <c:pt idx="44">
                  <c:v>417.32100000000003</c:v>
                </c:pt>
                <c:pt idx="45">
                  <c:v>418.33</c:v>
                </c:pt>
                <c:pt idx="46">
                  <c:v>419.33699999999999</c:v>
                </c:pt>
                <c:pt idx="47">
                  <c:v>420.435</c:v>
                </c:pt>
                <c:pt idx="48">
                  <c:v>421.35199999999998</c:v>
                </c:pt>
                <c:pt idx="49">
                  <c:v>422.358</c:v>
                </c:pt>
                <c:pt idx="50">
                  <c:v>423.36799999999999</c:v>
                </c:pt>
                <c:pt idx="51">
                  <c:v>424.37700000000001</c:v>
                </c:pt>
                <c:pt idx="52">
                  <c:v>425.411</c:v>
                </c:pt>
                <c:pt idx="53">
                  <c:v>426.4</c:v>
                </c:pt>
                <c:pt idx="54">
                  <c:v>427.40800000000002</c:v>
                </c:pt>
                <c:pt idx="55">
                  <c:v>428.41800000000001</c:v>
                </c:pt>
                <c:pt idx="56">
                  <c:v>429.43099999999998</c:v>
                </c:pt>
                <c:pt idx="57">
                  <c:v>430.44400000000002</c:v>
                </c:pt>
                <c:pt idx="58">
                  <c:v>431.447</c:v>
                </c:pt>
                <c:pt idx="59">
                  <c:v>432.45100000000002</c:v>
                </c:pt>
                <c:pt idx="60">
                  <c:v>433.46199999999999</c:v>
                </c:pt>
                <c:pt idx="61">
                  <c:v>434.46199999999999</c:v>
                </c:pt>
                <c:pt idx="62">
                  <c:v>435.46699999999998</c:v>
                </c:pt>
                <c:pt idx="63">
                  <c:v>436.48</c:v>
                </c:pt>
                <c:pt idx="64">
                  <c:v>437.48599999999999</c:v>
                </c:pt>
                <c:pt idx="65">
                  <c:v>438.49799999999999</c:v>
                </c:pt>
                <c:pt idx="66">
                  <c:v>439.50099999999998</c:v>
                </c:pt>
                <c:pt idx="67">
                  <c:v>440.59500000000003</c:v>
                </c:pt>
                <c:pt idx="68">
                  <c:v>441.52499999999998</c:v>
                </c:pt>
                <c:pt idx="69">
                  <c:v>442.53100000000001</c:v>
                </c:pt>
                <c:pt idx="70">
                  <c:v>443.54500000000002</c:v>
                </c:pt>
                <c:pt idx="71">
                  <c:v>444.55599999999998</c:v>
                </c:pt>
                <c:pt idx="72">
                  <c:v>445.55599999999998</c:v>
                </c:pt>
                <c:pt idx="73">
                  <c:v>446.56099999999998</c:v>
                </c:pt>
                <c:pt idx="74">
                  <c:v>447.57400000000001</c:v>
                </c:pt>
                <c:pt idx="75">
                  <c:v>448.58699999999999</c:v>
                </c:pt>
                <c:pt idx="76">
                  <c:v>449.59199999999998</c:v>
                </c:pt>
                <c:pt idx="77">
                  <c:v>450.60399999999998</c:v>
                </c:pt>
                <c:pt idx="78">
                  <c:v>451.61099999999999</c:v>
                </c:pt>
                <c:pt idx="79">
                  <c:v>452.61099999999999</c:v>
                </c:pt>
                <c:pt idx="80">
                  <c:v>453.61900000000003</c:v>
                </c:pt>
                <c:pt idx="81">
                  <c:v>454.61900000000003</c:v>
                </c:pt>
                <c:pt idx="82">
                  <c:v>455.61900000000003</c:v>
                </c:pt>
                <c:pt idx="83">
                  <c:v>456.61900000000003</c:v>
                </c:pt>
                <c:pt idx="84">
                  <c:v>457.63299999999998</c:v>
                </c:pt>
                <c:pt idx="85">
                  <c:v>458.63499999999999</c:v>
                </c:pt>
                <c:pt idx="86">
                  <c:v>459.64</c:v>
                </c:pt>
                <c:pt idx="87">
                  <c:v>460.65</c:v>
                </c:pt>
                <c:pt idx="88">
                  <c:v>461.65</c:v>
                </c:pt>
                <c:pt idx="89">
                  <c:v>462.65100000000001</c:v>
                </c:pt>
                <c:pt idx="90">
                  <c:v>463.66399999999999</c:v>
                </c:pt>
                <c:pt idx="91">
                  <c:v>464.66399999999999</c:v>
                </c:pt>
                <c:pt idx="92">
                  <c:v>465.67099999999999</c:v>
                </c:pt>
                <c:pt idx="93">
                  <c:v>466.68299999999999</c:v>
                </c:pt>
                <c:pt idx="94">
                  <c:v>467.68599999999998</c:v>
                </c:pt>
                <c:pt idx="95">
                  <c:v>468.69</c:v>
                </c:pt>
                <c:pt idx="96">
                  <c:v>469.69900000000001</c:v>
                </c:pt>
                <c:pt idx="97">
                  <c:v>470.702</c:v>
                </c:pt>
                <c:pt idx="98">
                  <c:v>471.71699999999998</c:v>
                </c:pt>
                <c:pt idx="99">
                  <c:v>472.72699999999998</c:v>
                </c:pt>
                <c:pt idx="100">
                  <c:v>473.73700000000002</c:v>
                </c:pt>
                <c:pt idx="101">
                  <c:v>474.74299999999999</c:v>
                </c:pt>
                <c:pt idx="102">
                  <c:v>475.75099999999998</c:v>
                </c:pt>
                <c:pt idx="103">
                  <c:v>476.75799999999998</c:v>
                </c:pt>
                <c:pt idx="104">
                  <c:v>477.75799999999998</c:v>
                </c:pt>
                <c:pt idx="105">
                  <c:v>478.76400000000001</c:v>
                </c:pt>
                <c:pt idx="106">
                  <c:v>479.77699999999999</c:v>
                </c:pt>
                <c:pt idx="107">
                  <c:v>480.79</c:v>
                </c:pt>
                <c:pt idx="108">
                  <c:v>481.798</c:v>
                </c:pt>
                <c:pt idx="109">
                  <c:v>482.80700000000002</c:v>
                </c:pt>
                <c:pt idx="110">
                  <c:v>483.81299999999999</c:v>
                </c:pt>
                <c:pt idx="111">
                  <c:v>484.82299999999998</c:v>
                </c:pt>
                <c:pt idx="112">
                  <c:v>485.83600000000001</c:v>
                </c:pt>
                <c:pt idx="113">
                  <c:v>486.84199999999998</c:v>
                </c:pt>
                <c:pt idx="114">
                  <c:v>487.84399999999999</c:v>
                </c:pt>
                <c:pt idx="115">
                  <c:v>488.846</c:v>
                </c:pt>
                <c:pt idx="116">
                  <c:v>489.85300000000001</c:v>
                </c:pt>
                <c:pt idx="117">
                  <c:v>490.858</c:v>
                </c:pt>
                <c:pt idx="118">
                  <c:v>491.86099999999999</c:v>
                </c:pt>
                <c:pt idx="119">
                  <c:v>492.86700000000002</c:v>
                </c:pt>
                <c:pt idx="120">
                  <c:v>493.86799999999999</c:v>
                </c:pt>
                <c:pt idx="121">
                  <c:v>494.86900000000003</c:v>
                </c:pt>
                <c:pt idx="122">
                  <c:v>495.86799999999999</c:v>
                </c:pt>
                <c:pt idx="123">
                  <c:v>496.87299999999999</c:v>
                </c:pt>
                <c:pt idx="124">
                  <c:v>497.88400000000001</c:v>
                </c:pt>
                <c:pt idx="125">
                  <c:v>498.88499999999999</c:v>
                </c:pt>
                <c:pt idx="126">
                  <c:v>499.88400000000001</c:v>
                </c:pt>
                <c:pt idx="127">
                  <c:v>500.899</c:v>
                </c:pt>
                <c:pt idx="128">
                  <c:v>501.904</c:v>
                </c:pt>
                <c:pt idx="129">
                  <c:v>502.90699999999998</c:v>
                </c:pt>
                <c:pt idx="130">
                  <c:v>503.90699999999998</c:v>
                </c:pt>
                <c:pt idx="131">
                  <c:v>504.90699999999998</c:v>
                </c:pt>
                <c:pt idx="132">
                  <c:v>505.916</c:v>
                </c:pt>
                <c:pt idx="133">
                  <c:v>506.92099999999999</c:v>
                </c:pt>
                <c:pt idx="134">
                  <c:v>507.93400000000003</c:v>
                </c:pt>
                <c:pt idx="135">
                  <c:v>508.94600000000003</c:v>
                </c:pt>
                <c:pt idx="136">
                  <c:v>509.95100000000002</c:v>
                </c:pt>
                <c:pt idx="137">
                  <c:v>510.96199999999999</c:v>
                </c:pt>
                <c:pt idx="138">
                  <c:v>511.96600000000001</c:v>
                </c:pt>
                <c:pt idx="139">
                  <c:v>512.97900000000004</c:v>
                </c:pt>
                <c:pt idx="140">
                  <c:v>513.98599999999999</c:v>
                </c:pt>
                <c:pt idx="141">
                  <c:v>514.99300000000005</c:v>
                </c:pt>
                <c:pt idx="142">
                  <c:v>516.00199999999995</c:v>
                </c:pt>
                <c:pt idx="143">
                  <c:v>517.00900000000001</c:v>
                </c:pt>
                <c:pt idx="144">
                  <c:v>518.00900000000001</c:v>
                </c:pt>
                <c:pt idx="145">
                  <c:v>519.01400000000001</c:v>
                </c:pt>
                <c:pt idx="146">
                  <c:v>520.024</c:v>
                </c:pt>
                <c:pt idx="147">
                  <c:v>521.03</c:v>
                </c:pt>
                <c:pt idx="148">
                  <c:v>522.04300000000001</c:v>
                </c:pt>
                <c:pt idx="149">
                  <c:v>523.05700000000002</c:v>
                </c:pt>
                <c:pt idx="150">
                  <c:v>524.05700000000002</c:v>
                </c:pt>
                <c:pt idx="151">
                  <c:v>525.07000000000005</c:v>
                </c:pt>
                <c:pt idx="152">
                  <c:v>526.08000000000004</c:v>
                </c:pt>
                <c:pt idx="153">
                  <c:v>527.08699999999999</c:v>
                </c:pt>
                <c:pt idx="154">
                  <c:v>528.09100000000001</c:v>
                </c:pt>
                <c:pt idx="155">
                  <c:v>529.10400000000004</c:v>
                </c:pt>
                <c:pt idx="156">
                  <c:v>530.10799999999995</c:v>
                </c:pt>
                <c:pt idx="157">
                  <c:v>531.12</c:v>
                </c:pt>
                <c:pt idx="158">
                  <c:v>532.12400000000002</c:v>
                </c:pt>
                <c:pt idx="159">
                  <c:v>533.13400000000001</c:v>
                </c:pt>
                <c:pt idx="160">
                  <c:v>534.14200000000005</c:v>
                </c:pt>
                <c:pt idx="161">
                  <c:v>535.15099999999995</c:v>
                </c:pt>
                <c:pt idx="162">
                  <c:v>536.15499999999997</c:v>
                </c:pt>
                <c:pt idx="163">
                  <c:v>537.16499999999996</c:v>
                </c:pt>
                <c:pt idx="164">
                  <c:v>538.16899999999998</c:v>
                </c:pt>
                <c:pt idx="165">
                  <c:v>539.18100000000004</c:v>
                </c:pt>
                <c:pt idx="166">
                  <c:v>540.18600000000004</c:v>
                </c:pt>
                <c:pt idx="167">
                  <c:v>541.18600000000004</c:v>
                </c:pt>
                <c:pt idx="168">
                  <c:v>542.19899999999996</c:v>
                </c:pt>
                <c:pt idx="169">
                  <c:v>543.19799999999998</c:v>
                </c:pt>
                <c:pt idx="170">
                  <c:v>544.21299999999997</c:v>
                </c:pt>
                <c:pt idx="171">
                  <c:v>545.21799999999996</c:v>
                </c:pt>
                <c:pt idx="172">
                  <c:v>546.22699999999998</c:v>
                </c:pt>
                <c:pt idx="173">
                  <c:v>547.23299999999995</c:v>
                </c:pt>
                <c:pt idx="174">
                  <c:v>548.23400000000004</c:v>
                </c:pt>
                <c:pt idx="175">
                  <c:v>549.23599999999999</c:v>
                </c:pt>
                <c:pt idx="176">
                  <c:v>550.24300000000005</c:v>
                </c:pt>
                <c:pt idx="177">
                  <c:v>551.24800000000005</c:v>
                </c:pt>
                <c:pt idx="178">
                  <c:v>552.25199999999995</c:v>
                </c:pt>
                <c:pt idx="179">
                  <c:v>553.25199999999995</c:v>
                </c:pt>
                <c:pt idx="180">
                  <c:v>554.25800000000004</c:v>
                </c:pt>
                <c:pt idx="181">
                  <c:v>555.26599999999996</c:v>
                </c:pt>
                <c:pt idx="182">
                  <c:v>556.27499999999998</c:v>
                </c:pt>
                <c:pt idx="183">
                  <c:v>557.28300000000002</c:v>
                </c:pt>
                <c:pt idx="184">
                  <c:v>558.29100000000005</c:v>
                </c:pt>
                <c:pt idx="185">
                  <c:v>559.29700000000003</c:v>
                </c:pt>
                <c:pt idx="186">
                  <c:v>560.30499999999995</c:v>
                </c:pt>
                <c:pt idx="187">
                  <c:v>561.31100000000004</c:v>
                </c:pt>
                <c:pt idx="188">
                  <c:v>562.32299999999998</c:v>
                </c:pt>
                <c:pt idx="189">
                  <c:v>563.32500000000005</c:v>
                </c:pt>
                <c:pt idx="190">
                  <c:v>564.33699999999999</c:v>
                </c:pt>
                <c:pt idx="191">
                  <c:v>565.34199999999998</c:v>
                </c:pt>
                <c:pt idx="192">
                  <c:v>566.35199999999998</c:v>
                </c:pt>
                <c:pt idx="193">
                  <c:v>567.35799999999995</c:v>
                </c:pt>
                <c:pt idx="194">
                  <c:v>568.36800000000005</c:v>
                </c:pt>
                <c:pt idx="195">
                  <c:v>569.375</c:v>
                </c:pt>
                <c:pt idx="196">
                  <c:v>570.37599999999998</c:v>
                </c:pt>
                <c:pt idx="197">
                  <c:v>571.37699999999995</c:v>
                </c:pt>
                <c:pt idx="198">
                  <c:v>572.38300000000004</c:v>
                </c:pt>
                <c:pt idx="199">
                  <c:v>573.39200000000005</c:v>
                </c:pt>
                <c:pt idx="200">
                  <c:v>574.399</c:v>
                </c:pt>
                <c:pt idx="201">
                  <c:v>575.41399999999999</c:v>
                </c:pt>
                <c:pt idx="202">
                  <c:v>576.42399999999998</c:v>
                </c:pt>
                <c:pt idx="203">
                  <c:v>577.43200000000002</c:v>
                </c:pt>
                <c:pt idx="204">
                  <c:v>578.43499999999995</c:v>
                </c:pt>
                <c:pt idx="205">
                  <c:v>579.44899999999996</c:v>
                </c:pt>
                <c:pt idx="206">
                  <c:v>580.452</c:v>
                </c:pt>
                <c:pt idx="207">
                  <c:v>581.46199999999999</c:v>
                </c:pt>
                <c:pt idx="208">
                  <c:v>582.46799999999996</c:v>
                </c:pt>
                <c:pt idx="209">
                  <c:v>583.47900000000004</c:v>
                </c:pt>
                <c:pt idx="210">
                  <c:v>584.48599999999999</c:v>
                </c:pt>
                <c:pt idx="211">
                  <c:v>585.60199999999998</c:v>
                </c:pt>
                <c:pt idx="212">
                  <c:v>586.49300000000005</c:v>
                </c:pt>
                <c:pt idx="213">
                  <c:v>587.49400000000003</c:v>
                </c:pt>
                <c:pt idx="214">
                  <c:v>588.50099999999998</c:v>
                </c:pt>
                <c:pt idx="215">
                  <c:v>589.50900000000001</c:v>
                </c:pt>
                <c:pt idx="216">
                  <c:v>590.56100000000004</c:v>
                </c:pt>
                <c:pt idx="217">
                  <c:v>591.51400000000001</c:v>
                </c:pt>
                <c:pt idx="218">
                  <c:v>592.524</c:v>
                </c:pt>
                <c:pt idx="219">
                  <c:v>593.53200000000004</c:v>
                </c:pt>
                <c:pt idx="220">
                  <c:v>594.53300000000002</c:v>
                </c:pt>
                <c:pt idx="221">
                  <c:v>595.57799999999997</c:v>
                </c:pt>
                <c:pt idx="222">
                  <c:v>596.54</c:v>
                </c:pt>
                <c:pt idx="223">
                  <c:v>597.54600000000005</c:v>
                </c:pt>
                <c:pt idx="224">
                  <c:v>598.55799999999999</c:v>
                </c:pt>
                <c:pt idx="225">
                  <c:v>599.55999999999995</c:v>
                </c:pt>
                <c:pt idx="226">
                  <c:v>600.59500000000003</c:v>
                </c:pt>
                <c:pt idx="227">
                  <c:v>601.57500000000005</c:v>
                </c:pt>
                <c:pt idx="228">
                  <c:v>602.58799999999997</c:v>
                </c:pt>
                <c:pt idx="229">
                  <c:v>603.59500000000003</c:v>
                </c:pt>
                <c:pt idx="230">
                  <c:v>604.60199999999998</c:v>
                </c:pt>
                <c:pt idx="231">
                  <c:v>605.60199999999998</c:v>
                </c:pt>
                <c:pt idx="232">
                  <c:v>606.60799999999995</c:v>
                </c:pt>
                <c:pt idx="233">
                  <c:v>607.61800000000005</c:v>
                </c:pt>
                <c:pt idx="234">
                  <c:v>608.61800000000005</c:v>
                </c:pt>
                <c:pt idx="235">
                  <c:v>609.62199999999996</c:v>
                </c:pt>
                <c:pt idx="236">
                  <c:v>610.62599999999998</c:v>
                </c:pt>
                <c:pt idx="237">
                  <c:v>611.62599999999998</c:v>
                </c:pt>
                <c:pt idx="238">
                  <c:v>612.62599999999998</c:v>
                </c:pt>
                <c:pt idx="239">
                  <c:v>613.63400000000001</c:v>
                </c:pt>
                <c:pt idx="240">
                  <c:v>614.649</c:v>
                </c:pt>
                <c:pt idx="241">
                  <c:v>615.66399999999999</c:v>
                </c:pt>
                <c:pt idx="242">
                  <c:v>616.66499999999996</c:v>
                </c:pt>
                <c:pt idx="243">
                  <c:v>617.66999999999996</c:v>
                </c:pt>
                <c:pt idx="244">
                  <c:v>618.67999999999995</c:v>
                </c:pt>
                <c:pt idx="245">
                  <c:v>619.68700000000001</c:v>
                </c:pt>
                <c:pt idx="246">
                  <c:v>620.68700000000001</c:v>
                </c:pt>
                <c:pt idx="247">
                  <c:v>621.69899999999996</c:v>
                </c:pt>
                <c:pt idx="248">
                  <c:v>622.70299999999997</c:v>
                </c:pt>
                <c:pt idx="249">
                  <c:v>623.71500000000003</c:v>
                </c:pt>
                <c:pt idx="250">
                  <c:v>624.72</c:v>
                </c:pt>
                <c:pt idx="251">
                  <c:v>625.72799999999995</c:v>
                </c:pt>
                <c:pt idx="252">
                  <c:v>626.72799999999995</c:v>
                </c:pt>
                <c:pt idx="253">
                  <c:v>627.72799999999995</c:v>
                </c:pt>
                <c:pt idx="254">
                  <c:v>628.73199999999997</c:v>
                </c:pt>
                <c:pt idx="255">
                  <c:v>629.73199999999997</c:v>
                </c:pt>
                <c:pt idx="256">
                  <c:v>630.74599999999998</c:v>
                </c:pt>
                <c:pt idx="257">
                  <c:v>631.745</c:v>
                </c:pt>
                <c:pt idx="258">
                  <c:v>632.75099999999998</c:v>
                </c:pt>
                <c:pt idx="259">
                  <c:v>633.75199999999995</c:v>
                </c:pt>
                <c:pt idx="260">
                  <c:v>634.76</c:v>
                </c:pt>
                <c:pt idx="261">
                  <c:v>635.76499999999999</c:v>
                </c:pt>
                <c:pt idx="262">
                  <c:v>636.76499999999999</c:v>
                </c:pt>
                <c:pt idx="263">
                  <c:v>637.78200000000004</c:v>
                </c:pt>
                <c:pt idx="264">
                  <c:v>638.79100000000005</c:v>
                </c:pt>
                <c:pt idx="265">
                  <c:v>639.79700000000003</c:v>
                </c:pt>
                <c:pt idx="266">
                  <c:v>640.80700000000002</c:v>
                </c:pt>
                <c:pt idx="267">
                  <c:v>641.81299999999999</c:v>
                </c:pt>
                <c:pt idx="268">
                  <c:v>642.81299999999999</c:v>
                </c:pt>
                <c:pt idx="269">
                  <c:v>643.822</c:v>
                </c:pt>
                <c:pt idx="270">
                  <c:v>644.82799999999997</c:v>
                </c:pt>
                <c:pt idx="271">
                  <c:v>645.83699999999999</c:v>
                </c:pt>
                <c:pt idx="272">
                  <c:v>646.83699999999999</c:v>
                </c:pt>
                <c:pt idx="273">
                  <c:v>647.846</c:v>
                </c:pt>
                <c:pt idx="274">
                  <c:v>648.85299999999995</c:v>
                </c:pt>
                <c:pt idx="275">
                  <c:v>649.86099999999999</c:v>
                </c:pt>
                <c:pt idx="276">
                  <c:v>650.87</c:v>
                </c:pt>
                <c:pt idx="277">
                  <c:v>651.87099999999998</c:v>
                </c:pt>
                <c:pt idx="278">
                  <c:v>652.875</c:v>
                </c:pt>
                <c:pt idx="279">
                  <c:v>653.88800000000003</c:v>
                </c:pt>
                <c:pt idx="280">
                  <c:v>654.90099999999995</c:v>
                </c:pt>
                <c:pt idx="281">
                  <c:v>655.9</c:v>
                </c:pt>
                <c:pt idx="282">
                  <c:v>656.90700000000004</c:v>
                </c:pt>
                <c:pt idx="283">
                  <c:v>657.92100000000005</c:v>
                </c:pt>
                <c:pt idx="284">
                  <c:v>658.92399999999998</c:v>
                </c:pt>
                <c:pt idx="285">
                  <c:v>659.93</c:v>
                </c:pt>
                <c:pt idx="286">
                  <c:v>660.93200000000002</c:v>
                </c:pt>
                <c:pt idx="287">
                  <c:v>661.93899999999996</c:v>
                </c:pt>
                <c:pt idx="288">
                  <c:v>662.94600000000003</c:v>
                </c:pt>
                <c:pt idx="289">
                  <c:v>663.95</c:v>
                </c:pt>
                <c:pt idx="290">
                  <c:v>664.95399999999995</c:v>
                </c:pt>
                <c:pt idx="291">
                  <c:v>665.96199999999999</c:v>
                </c:pt>
                <c:pt idx="292">
                  <c:v>666.96100000000001</c:v>
                </c:pt>
                <c:pt idx="293">
                  <c:v>667.96600000000001</c:v>
                </c:pt>
                <c:pt idx="294">
                  <c:v>668.97699999999998</c:v>
                </c:pt>
                <c:pt idx="295">
                  <c:v>669.98400000000004</c:v>
                </c:pt>
                <c:pt idx="296">
                  <c:v>670.98500000000001</c:v>
                </c:pt>
                <c:pt idx="297">
                  <c:v>671.995</c:v>
                </c:pt>
                <c:pt idx="298">
                  <c:v>673.00800000000004</c:v>
                </c:pt>
                <c:pt idx="299">
                  <c:v>674.01599999999996</c:v>
                </c:pt>
                <c:pt idx="300">
                  <c:v>675.024</c:v>
                </c:pt>
                <c:pt idx="301">
                  <c:v>676.03200000000004</c:v>
                </c:pt>
                <c:pt idx="302">
                  <c:v>677.04300000000001</c:v>
                </c:pt>
                <c:pt idx="303">
                  <c:v>678.05600000000004</c:v>
                </c:pt>
                <c:pt idx="304">
                  <c:v>679.05600000000004</c:v>
                </c:pt>
                <c:pt idx="305">
                  <c:v>680.06</c:v>
                </c:pt>
                <c:pt idx="306">
                  <c:v>681.06299999999999</c:v>
                </c:pt>
                <c:pt idx="307">
                  <c:v>682.07100000000003</c:v>
                </c:pt>
                <c:pt idx="308">
                  <c:v>683.07</c:v>
                </c:pt>
                <c:pt idx="309">
                  <c:v>684.07100000000003</c:v>
                </c:pt>
                <c:pt idx="310">
                  <c:v>685.07100000000003</c:v>
                </c:pt>
                <c:pt idx="311">
                  <c:v>686.077</c:v>
                </c:pt>
                <c:pt idx="312">
                  <c:v>687.07799999999997</c:v>
                </c:pt>
                <c:pt idx="313">
                  <c:v>688.09</c:v>
                </c:pt>
                <c:pt idx="314">
                  <c:v>689.09299999999996</c:v>
                </c:pt>
                <c:pt idx="315">
                  <c:v>690.096</c:v>
                </c:pt>
                <c:pt idx="316">
                  <c:v>691.10299999999995</c:v>
                </c:pt>
                <c:pt idx="317">
                  <c:v>692.11</c:v>
                </c:pt>
                <c:pt idx="318">
                  <c:v>693.11699999999996</c:v>
                </c:pt>
                <c:pt idx="319">
                  <c:v>694.11800000000005</c:v>
                </c:pt>
                <c:pt idx="320">
                  <c:v>695.11900000000003</c:v>
                </c:pt>
                <c:pt idx="321">
                  <c:v>696.12300000000005</c:v>
                </c:pt>
                <c:pt idx="322">
                  <c:v>697.13300000000004</c:v>
                </c:pt>
                <c:pt idx="323">
                  <c:v>698.13800000000003</c:v>
                </c:pt>
                <c:pt idx="324">
                  <c:v>699.14200000000005</c:v>
                </c:pt>
                <c:pt idx="325">
                  <c:v>700.149</c:v>
                </c:pt>
                <c:pt idx="326">
                  <c:v>701.15300000000002</c:v>
                </c:pt>
                <c:pt idx="327">
                  <c:v>702.16399999999999</c:v>
                </c:pt>
                <c:pt idx="328">
                  <c:v>703.16499999999996</c:v>
                </c:pt>
                <c:pt idx="329">
                  <c:v>704.173</c:v>
                </c:pt>
                <c:pt idx="330">
                  <c:v>705.18</c:v>
                </c:pt>
                <c:pt idx="331">
                  <c:v>706.18600000000004</c:v>
                </c:pt>
                <c:pt idx="332">
                  <c:v>707.18799999999999</c:v>
                </c:pt>
                <c:pt idx="333">
                  <c:v>708.19600000000003</c:v>
                </c:pt>
                <c:pt idx="334">
                  <c:v>709.20100000000002</c:v>
                </c:pt>
                <c:pt idx="335">
                  <c:v>710.20500000000004</c:v>
                </c:pt>
                <c:pt idx="336">
                  <c:v>711.21299999999997</c:v>
                </c:pt>
                <c:pt idx="337">
                  <c:v>712.221</c:v>
                </c:pt>
                <c:pt idx="338">
                  <c:v>713.23199999999997</c:v>
                </c:pt>
                <c:pt idx="339">
                  <c:v>714.245</c:v>
                </c:pt>
                <c:pt idx="340">
                  <c:v>715.25199999999995</c:v>
                </c:pt>
                <c:pt idx="341">
                  <c:v>716.26099999999997</c:v>
                </c:pt>
                <c:pt idx="342">
                  <c:v>717.274</c:v>
                </c:pt>
                <c:pt idx="343">
                  <c:v>718.27599999999995</c:v>
                </c:pt>
                <c:pt idx="344">
                  <c:v>719.29</c:v>
                </c:pt>
                <c:pt idx="345">
                  <c:v>720.29</c:v>
                </c:pt>
                <c:pt idx="346">
                  <c:v>721.29600000000005</c:v>
                </c:pt>
                <c:pt idx="347">
                  <c:v>722.30600000000004</c:v>
                </c:pt>
                <c:pt idx="348">
                  <c:v>723.31</c:v>
                </c:pt>
                <c:pt idx="349">
                  <c:v>724.30899999999997</c:v>
                </c:pt>
                <c:pt idx="350">
                  <c:v>725.31399999999996</c:v>
                </c:pt>
                <c:pt idx="351">
                  <c:v>726.32399999999996</c:v>
                </c:pt>
                <c:pt idx="352">
                  <c:v>727.32500000000005</c:v>
                </c:pt>
                <c:pt idx="353">
                  <c:v>728.33900000000006</c:v>
                </c:pt>
                <c:pt idx="354">
                  <c:v>729.34500000000003</c:v>
                </c:pt>
                <c:pt idx="355">
                  <c:v>730.34400000000005</c:v>
                </c:pt>
                <c:pt idx="356">
                  <c:v>731.35199999999998</c:v>
                </c:pt>
                <c:pt idx="357">
                  <c:v>732.36199999999997</c:v>
                </c:pt>
                <c:pt idx="358">
                  <c:v>733.37099999999998</c:v>
                </c:pt>
                <c:pt idx="359">
                  <c:v>734.37199999999996</c:v>
                </c:pt>
                <c:pt idx="360">
                  <c:v>735.38599999999997</c:v>
                </c:pt>
                <c:pt idx="361">
                  <c:v>736.399</c:v>
                </c:pt>
                <c:pt idx="362">
                  <c:v>737.40499999999997</c:v>
                </c:pt>
                <c:pt idx="363">
                  <c:v>738.41600000000005</c:v>
                </c:pt>
                <c:pt idx="364">
                  <c:v>739.423</c:v>
                </c:pt>
                <c:pt idx="365">
                  <c:v>740.43700000000001</c:v>
                </c:pt>
                <c:pt idx="366">
                  <c:v>741.43899999999996</c:v>
                </c:pt>
                <c:pt idx="367">
                  <c:v>742.447</c:v>
                </c:pt>
                <c:pt idx="368">
                  <c:v>743.447</c:v>
                </c:pt>
                <c:pt idx="369">
                  <c:v>744.447</c:v>
                </c:pt>
                <c:pt idx="370">
                  <c:v>745.44600000000003</c:v>
                </c:pt>
                <c:pt idx="371">
                  <c:v>746.452</c:v>
                </c:pt>
                <c:pt idx="372">
                  <c:v>747.46799999999996</c:v>
                </c:pt>
                <c:pt idx="373">
                  <c:v>748.47</c:v>
                </c:pt>
                <c:pt idx="374">
                  <c:v>749.48199999999997</c:v>
                </c:pt>
                <c:pt idx="375">
                  <c:v>750.49300000000005</c:v>
                </c:pt>
                <c:pt idx="376">
                  <c:v>751.49300000000005</c:v>
                </c:pt>
                <c:pt idx="377">
                  <c:v>752.49400000000003</c:v>
                </c:pt>
                <c:pt idx="378">
                  <c:v>753.50099999999998</c:v>
                </c:pt>
                <c:pt idx="379">
                  <c:v>754.50900000000001</c:v>
                </c:pt>
                <c:pt idx="380">
                  <c:v>755.50900000000001</c:v>
                </c:pt>
                <c:pt idx="381">
                  <c:v>756.51400000000001</c:v>
                </c:pt>
                <c:pt idx="382">
                  <c:v>757.52599999999995</c:v>
                </c:pt>
                <c:pt idx="383">
                  <c:v>758.52599999999995</c:v>
                </c:pt>
                <c:pt idx="384">
                  <c:v>759.529</c:v>
                </c:pt>
                <c:pt idx="385">
                  <c:v>760.53899999999999</c:v>
                </c:pt>
                <c:pt idx="386">
                  <c:v>761.54700000000003</c:v>
                </c:pt>
                <c:pt idx="387">
                  <c:v>762.55499999999995</c:v>
                </c:pt>
                <c:pt idx="388">
                  <c:v>763.56399999999996</c:v>
                </c:pt>
                <c:pt idx="389">
                  <c:v>764.56399999999996</c:v>
                </c:pt>
                <c:pt idx="390">
                  <c:v>765.57299999999998</c:v>
                </c:pt>
                <c:pt idx="391">
                  <c:v>766.57299999999998</c:v>
                </c:pt>
                <c:pt idx="392">
                  <c:v>767.58699999999999</c:v>
                </c:pt>
                <c:pt idx="393">
                  <c:v>768.59199999999998</c:v>
                </c:pt>
                <c:pt idx="394">
                  <c:v>769.59400000000005</c:v>
                </c:pt>
                <c:pt idx="395">
                  <c:v>770.60299999999995</c:v>
                </c:pt>
                <c:pt idx="396">
                  <c:v>771.60799999999995</c:v>
                </c:pt>
                <c:pt idx="397">
                  <c:v>772.625</c:v>
                </c:pt>
                <c:pt idx="398">
                  <c:v>773.63499999999999</c:v>
                </c:pt>
                <c:pt idx="399">
                  <c:v>774.64099999999996</c:v>
                </c:pt>
                <c:pt idx="400">
                  <c:v>775.65099999999995</c:v>
                </c:pt>
                <c:pt idx="401">
                  <c:v>776.654</c:v>
                </c:pt>
                <c:pt idx="402">
                  <c:v>777.66700000000003</c:v>
                </c:pt>
                <c:pt idx="403">
                  <c:v>778.673</c:v>
                </c:pt>
                <c:pt idx="404">
                  <c:v>779.68299999999999</c:v>
                </c:pt>
                <c:pt idx="405">
                  <c:v>780.69</c:v>
                </c:pt>
                <c:pt idx="406">
                  <c:v>781.697</c:v>
                </c:pt>
                <c:pt idx="407">
                  <c:v>782.70100000000002</c:v>
                </c:pt>
                <c:pt idx="408">
                  <c:v>783.71600000000001</c:v>
                </c:pt>
                <c:pt idx="409">
                  <c:v>784.72</c:v>
                </c:pt>
                <c:pt idx="410">
                  <c:v>785.822</c:v>
                </c:pt>
                <c:pt idx="411">
                  <c:v>786.73500000000001</c:v>
                </c:pt>
                <c:pt idx="412">
                  <c:v>787.745</c:v>
                </c:pt>
                <c:pt idx="413">
                  <c:v>788.75900000000001</c:v>
                </c:pt>
                <c:pt idx="414">
                  <c:v>789.76599999999996</c:v>
                </c:pt>
                <c:pt idx="415">
                  <c:v>790.822</c:v>
                </c:pt>
                <c:pt idx="416">
                  <c:v>791.78200000000004</c:v>
                </c:pt>
                <c:pt idx="417">
                  <c:v>792.79</c:v>
                </c:pt>
                <c:pt idx="418">
                  <c:v>793.80600000000004</c:v>
                </c:pt>
                <c:pt idx="419">
                  <c:v>794.80600000000004</c:v>
                </c:pt>
                <c:pt idx="420">
                  <c:v>795.83900000000006</c:v>
                </c:pt>
                <c:pt idx="421">
                  <c:v>796.81100000000004</c:v>
                </c:pt>
                <c:pt idx="422">
                  <c:v>797.82</c:v>
                </c:pt>
                <c:pt idx="423">
                  <c:v>798.82600000000002</c:v>
                </c:pt>
                <c:pt idx="424">
                  <c:v>799.82899999999995</c:v>
                </c:pt>
                <c:pt idx="425">
                  <c:v>800.83900000000006</c:v>
                </c:pt>
                <c:pt idx="426">
                  <c:v>801.83900000000006</c:v>
                </c:pt>
                <c:pt idx="427">
                  <c:v>802.84400000000005</c:v>
                </c:pt>
                <c:pt idx="428">
                  <c:v>803.85199999999998</c:v>
                </c:pt>
                <c:pt idx="429">
                  <c:v>804.86099999999999</c:v>
                </c:pt>
                <c:pt idx="430">
                  <c:v>805.87</c:v>
                </c:pt>
                <c:pt idx="431">
                  <c:v>806.87199999999996</c:v>
                </c:pt>
                <c:pt idx="432">
                  <c:v>807.88800000000003</c:v>
                </c:pt>
                <c:pt idx="433">
                  <c:v>808.899</c:v>
                </c:pt>
                <c:pt idx="434">
                  <c:v>809.90599999999995</c:v>
                </c:pt>
                <c:pt idx="435">
                  <c:v>810.91899999999998</c:v>
                </c:pt>
                <c:pt idx="436">
                  <c:v>811.92</c:v>
                </c:pt>
                <c:pt idx="437">
                  <c:v>812.93200000000002</c:v>
                </c:pt>
                <c:pt idx="438">
                  <c:v>813.93700000000001</c:v>
                </c:pt>
                <c:pt idx="439">
                  <c:v>814.93700000000001</c:v>
                </c:pt>
                <c:pt idx="440">
                  <c:v>815.947</c:v>
                </c:pt>
                <c:pt idx="441">
                  <c:v>816.96299999999997</c:v>
                </c:pt>
                <c:pt idx="442">
                  <c:v>817.97699999999998</c:v>
                </c:pt>
                <c:pt idx="443">
                  <c:v>818.98599999999999</c:v>
                </c:pt>
                <c:pt idx="444">
                  <c:v>819.98599999999999</c:v>
                </c:pt>
                <c:pt idx="445">
                  <c:v>820.99199999999996</c:v>
                </c:pt>
                <c:pt idx="446">
                  <c:v>821.99800000000005</c:v>
                </c:pt>
                <c:pt idx="447">
                  <c:v>823.01099999999997</c:v>
                </c:pt>
                <c:pt idx="448">
                  <c:v>824.01800000000003</c:v>
                </c:pt>
                <c:pt idx="449">
                  <c:v>825.024</c:v>
                </c:pt>
                <c:pt idx="450">
                  <c:v>826.02499999999998</c:v>
                </c:pt>
                <c:pt idx="451">
                  <c:v>827.02499999999998</c:v>
                </c:pt>
                <c:pt idx="452">
                  <c:v>828.02599999999995</c:v>
                </c:pt>
                <c:pt idx="453">
                  <c:v>829.03</c:v>
                </c:pt>
                <c:pt idx="454">
                  <c:v>830.04</c:v>
                </c:pt>
                <c:pt idx="455">
                  <c:v>831.04899999999998</c:v>
                </c:pt>
                <c:pt idx="456">
                  <c:v>832.05799999999999</c:v>
                </c:pt>
                <c:pt idx="457">
                  <c:v>833.06299999999999</c:v>
                </c:pt>
                <c:pt idx="458">
                  <c:v>834.07299999999998</c:v>
                </c:pt>
                <c:pt idx="459">
                  <c:v>835.07899999999995</c:v>
                </c:pt>
                <c:pt idx="460">
                  <c:v>836.08600000000001</c:v>
                </c:pt>
                <c:pt idx="461">
                  <c:v>837.08600000000001</c:v>
                </c:pt>
                <c:pt idx="462">
                  <c:v>838.096</c:v>
                </c:pt>
                <c:pt idx="463">
                  <c:v>839.10299999999995</c:v>
                </c:pt>
                <c:pt idx="464">
                  <c:v>840.10699999999997</c:v>
                </c:pt>
                <c:pt idx="465">
                  <c:v>841.11900000000003</c:v>
                </c:pt>
                <c:pt idx="466">
                  <c:v>842.125</c:v>
                </c:pt>
                <c:pt idx="467">
                  <c:v>843.13400000000001</c:v>
                </c:pt>
                <c:pt idx="468">
                  <c:v>844.13400000000001</c:v>
                </c:pt>
                <c:pt idx="469">
                  <c:v>845.13900000000001</c:v>
                </c:pt>
                <c:pt idx="470">
                  <c:v>846.15</c:v>
                </c:pt>
                <c:pt idx="471">
                  <c:v>847.15599999999995</c:v>
                </c:pt>
                <c:pt idx="472">
                  <c:v>848.16600000000005</c:v>
                </c:pt>
                <c:pt idx="473">
                  <c:v>849.18</c:v>
                </c:pt>
                <c:pt idx="474">
                  <c:v>850.18600000000004</c:v>
                </c:pt>
                <c:pt idx="475">
                  <c:v>851.19</c:v>
                </c:pt>
                <c:pt idx="476">
                  <c:v>852.19799999999998</c:v>
                </c:pt>
                <c:pt idx="477">
                  <c:v>853.20399999999995</c:v>
                </c:pt>
                <c:pt idx="478">
                  <c:v>854.21400000000006</c:v>
                </c:pt>
                <c:pt idx="479">
                  <c:v>855.22799999999995</c:v>
                </c:pt>
                <c:pt idx="480">
                  <c:v>856.23599999999999</c:v>
                </c:pt>
                <c:pt idx="481">
                  <c:v>857.24300000000005</c:v>
                </c:pt>
                <c:pt idx="482">
                  <c:v>858.25099999999998</c:v>
                </c:pt>
                <c:pt idx="483">
                  <c:v>859.25800000000004</c:v>
                </c:pt>
                <c:pt idx="484">
                  <c:v>860.25900000000001</c:v>
                </c:pt>
                <c:pt idx="485">
                  <c:v>861.26599999999996</c:v>
                </c:pt>
                <c:pt idx="486">
                  <c:v>862.26800000000003</c:v>
                </c:pt>
                <c:pt idx="487">
                  <c:v>863.27599999999995</c:v>
                </c:pt>
                <c:pt idx="488">
                  <c:v>864.27700000000004</c:v>
                </c:pt>
                <c:pt idx="489">
                  <c:v>865.29</c:v>
                </c:pt>
                <c:pt idx="490">
                  <c:v>866.29</c:v>
                </c:pt>
                <c:pt idx="491">
                  <c:v>867.29</c:v>
                </c:pt>
                <c:pt idx="492">
                  <c:v>868.298</c:v>
                </c:pt>
                <c:pt idx="493">
                  <c:v>869.30899999999997</c:v>
                </c:pt>
                <c:pt idx="494">
                  <c:v>870.31100000000004</c:v>
                </c:pt>
                <c:pt idx="495">
                  <c:v>871.32299999999998</c:v>
                </c:pt>
                <c:pt idx="496">
                  <c:v>872.32799999999997</c:v>
                </c:pt>
                <c:pt idx="497">
                  <c:v>873.33699999999999</c:v>
                </c:pt>
                <c:pt idx="498">
                  <c:v>874.33699999999999</c:v>
                </c:pt>
                <c:pt idx="499">
                  <c:v>875.34100000000001</c:v>
                </c:pt>
                <c:pt idx="500">
                  <c:v>876.34199999999998</c:v>
                </c:pt>
                <c:pt idx="501">
                  <c:v>877.34199999999998</c:v>
                </c:pt>
                <c:pt idx="502">
                  <c:v>878.35199999999998</c:v>
                </c:pt>
                <c:pt idx="503">
                  <c:v>879.35400000000004</c:v>
                </c:pt>
                <c:pt idx="504">
                  <c:v>880.35900000000004</c:v>
                </c:pt>
                <c:pt idx="505">
                  <c:v>881.36900000000003</c:v>
                </c:pt>
                <c:pt idx="506">
                  <c:v>882.37699999999995</c:v>
                </c:pt>
                <c:pt idx="507">
                  <c:v>883.38499999999999</c:v>
                </c:pt>
                <c:pt idx="508">
                  <c:v>884.38499999999999</c:v>
                </c:pt>
                <c:pt idx="509">
                  <c:v>885.38599999999997</c:v>
                </c:pt>
                <c:pt idx="510">
                  <c:v>886.39300000000003</c:v>
                </c:pt>
                <c:pt idx="511">
                  <c:v>887.40099999999995</c:v>
                </c:pt>
                <c:pt idx="512">
                  <c:v>888.40599999999995</c:v>
                </c:pt>
                <c:pt idx="513">
                  <c:v>889.41600000000005</c:v>
                </c:pt>
                <c:pt idx="514">
                  <c:v>890.41600000000005</c:v>
                </c:pt>
                <c:pt idx="515">
                  <c:v>891.41700000000003</c:v>
                </c:pt>
                <c:pt idx="516">
                  <c:v>892.41899999999998</c:v>
                </c:pt>
                <c:pt idx="517">
                  <c:v>893.423</c:v>
                </c:pt>
                <c:pt idx="518">
                  <c:v>894.43</c:v>
                </c:pt>
                <c:pt idx="519">
                  <c:v>895.43700000000001</c:v>
                </c:pt>
                <c:pt idx="520">
                  <c:v>896.447</c:v>
                </c:pt>
                <c:pt idx="521">
                  <c:v>897.452</c:v>
                </c:pt>
                <c:pt idx="522">
                  <c:v>898.45299999999997</c:v>
                </c:pt>
                <c:pt idx="523">
                  <c:v>899.46199999999999</c:v>
                </c:pt>
                <c:pt idx="524">
                  <c:v>900.46699999999998</c:v>
                </c:pt>
                <c:pt idx="525">
                  <c:v>901.46699999999998</c:v>
                </c:pt>
                <c:pt idx="526">
                  <c:v>902.47799999999995</c:v>
                </c:pt>
                <c:pt idx="527">
                  <c:v>903.48299999999995</c:v>
                </c:pt>
                <c:pt idx="528">
                  <c:v>904.49599999999998</c:v>
                </c:pt>
                <c:pt idx="529">
                  <c:v>905.5</c:v>
                </c:pt>
                <c:pt idx="530">
                  <c:v>906.51199999999994</c:v>
                </c:pt>
                <c:pt idx="531">
                  <c:v>907.51400000000001</c:v>
                </c:pt>
                <c:pt idx="532">
                  <c:v>908.52599999999995</c:v>
                </c:pt>
                <c:pt idx="533">
                  <c:v>909.52499999999998</c:v>
                </c:pt>
                <c:pt idx="534">
                  <c:v>910.52499999999998</c:v>
                </c:pt>
                <c:pt idx="535">
                  <c:v>911.53</c:v>
                </c:pt>
                <c:pt idx="536">
                  <c:v>912.53300000000002</c:v>
                </c:pt>
                <c:pt idx="537">
                  <c:v>913.54100000000005</c:v>
                </c:pt>
                <c:pt idx="538">
                  <c:v>914.54100000000005</c:v>
                </c:pt>
                <c:pt idx="539">
                  <c:v>915.54300000000001</c:v>
                </c:pt>
                <c:pt idx="540">
                  <c:v>916.55499999999995</c:v>
                </c:pt>
                <c:pt idx="541">
                  <c:v>917.56100000000004</c:v>
                </c:pt>
                <c:pt idx="542">
                  <c:v>918.56100000000004</c:v>
                </c:pt>
                <c:pt idx="543">
                  <c:v>919.57100000000003</c:v>
                </c:pt>
                <c:pt idx="544">
                  <c:v>920.57100000000003</c:v>
                </c:pt>
                <c:pt idx="545">
                  <c:v>921.57600000000002</c:v>
                </c:pt>
                <c:pt idx="546">
                  <c:v>922.59</c:v>
                </c:pt>
                <c:pt idx="547">
                  <c:v>923.60199999999998</c:v>
                </c:pt>
                <c:pt idx="548">
                  <c:v>924.60299999999995</c:v>
                </c:pt>
                <c:pt idx="549">
                  <c:v>925.61800000000005</c:v>
                </c:pt>
                <c:pt idx="550">
                  <c:v>926.62300000000005</c:v>
                </c:pt>
                <c:pt idx="551">
                  <c:v>927.62699999999995</c:v>
                </c:pt>
                <c:pt idx="552">
                  <c:v>928.62699999999995</c:v>
                </c:pt>
                <c:pt idx="553">
                  <c:v>929.63400000000001</c:v>
                </c:pt>
                <c:pt idx="554">
                  <c:v>930.64099999999996</c:v>
                </c:pt>
                <c:pt idx="555">
                  <c:v>931.65</c:v>
                </c:pt>
                <c:pt idx="556">
                  <c:v>932.65</c:v>
                </c:pt>
                <c:pt idx="557">
                  <c:v>933.65499999999997</c:v>
                </c:pt>
                <c:pt idx="558">
                  <c:v>934.66499999999996</c:v>
                </c:pt>
                <c:pt idx="559">
                  <c:v>935.67</c:v>
                </c:pt>
                <c:pt idx="560">
                  <c:v>936.67</c:v>
                </c:pt>
                <c:pt idx="561">
                  <c:v>937.68</c:v>
                </c:pt>
                <c:pt idx="562">
                  <c:v>938.68</c:v>
                </c:pt>
                <c:pt idx="563">
                  <c:v>939.68600000000004</c:v>
                </c:pt>
                <c:pt idx="564">
                  <c:v>940.69600000000003</c:v>
                </c:pt>
                <c:pt idx="565">
                  <c:v>941.70399999999995</c:v>
                </c:pt>
                <c:pt idx="566">
                  <c:v>942.71199999999999</c:v>
                </c:pt>
                <c:pt idx="567">
                  <c:v>943.71299999999997</c:v>
                </c:pt>
                <c:pt idx="568">
                  <c:v>944.71299999999997</c:v>
                </c:pt>
                <c:pt idx="569">
                  <c:v>945.72</c:v>
                </c:pt>
                <c:pt idx="570">
                  <c:v>946.72900000000004</c:v>
                </c:pt>
                <c:pt idx="571">
                  <c:v>947.73</c:v>
                </c:pt>
                <c:pt idx="572">
                  <c:v>948.73400000000004</c:v>
                </c:pt>
                <c:pt idx="573">
                  <c:v>949.74199999999996</c:v>
                </c:pt>
                <c:pt idx="574">
                  <c:v>950.75</c:v>
                </c:pt>
                <c:pt idx="575">
                  <c:v>951.75099999999998</c:v>
                </c:pt>
                <c:pt idx="576">
                  <c:v>952.76099999999997</c:v>
                </c:pt>
                <c:pt idx="577">
                  <c:v>953.76400000000001</c:v>
                </c:pt>
                <c:pt idx="578">
                  <c:v>954.774</c:v>
                </c:pt>
                <c:pt idx="579">
                  <c:v>955.774</c:v>
                </c:pt>
                <c:pt idx="580">
                  <c:v>956.774</c:v>
                </c:pt>
                <c:pt idx="581">
                  <c:v>957.78</c:v>
                </c:pt>
                <c:pt idx="582">
                  <c:v>958.79300000000001</c:v>
                </c:pt>
                <c:pt idx="583">
                  <c:v>959.798</c:v>
                </c:pt>
                <c:pt idx="584">
                  <c:v>960.798</c:v>
                </c:pt>
                <c:pt idx="585">
                  <c:v>961.80499999999995</c:v>
                </c:pt>
                <c:pt idx="586">
                  <c:v>962.81200000000001</c:v>
                </c:pt>
                <c:pt idx="587">
                  <c:v>963.82399999999996</c:v>
                </c:pt>
                <c:pt idx="588">
                  <c:v>964.82500000000005</c:v>
                </c:pt>
                <c:pt idx="589">
                  <c:v>965.83799999999997</c:v>
                </c:pt>
                <c:pt idx="590">
                  <c:v>966.85299999999995</c:v>
                </c:pt>
                <c:pt idx="591">
                  <c:v>967.85299999999995</c:v>
                </c:pt>
                <c:pt idx="592">
                  <c:v>968.86800000000005</c:v>
                </c:pt>
                <c:pt idx="593">
                  <c:v>969.87599999999998</c:v>
                </c:pt>
                <c:pt idx="594">
                  <c:v>970.88499999999999</c:v>
                </c:pt>
                <c:pt idx="595">
                  <c:v>971.89099999999996</c:v>
                </c:pt>
                <c:pt idx="596">
                  <c:v>972.90099999999995</c:v>
                </c:pt>
                <c:pt idx="597">
                  <c:v>973.90099999999995</c:v>
                </c:pt>
                <c:pt idx="598">
                  <c:v>974.904</c:v>
                </c:pt>
                <c:pt idx="599">
                  <c:v>976.02300000000002</c:v>
                </c:pt>
                <c:pt idx="600">
                  <c:v>976.91499999999996</c:v>
                </c:pt>
                <c:pt idx="601">
                  <c:v>977.92</c:v>
                </c:pt>
                <c:pt idx="602">
                  <c:v>978.93</c:v>
                </c:pt>
                <c:pt idx="603">
                  <c:v>979.947</c:v>
                </c:pt>
                <c:pt idx="604">
                  <c:v>981.03200000000004</c:v>
                </c:pt>
                <c:pt idx="605">
                  <c:v>981.96199999999999</c:v>
                </c:pt>
                <c:pt idx="606">
                  <c:v>982.96199999999999</c:v>
                </c:pt>
                <c:pt idx="607">
                  <c:v>983.96600000000001</c:v>
                </c:pt>
                <c:pt idx="608">
                  <c:v>984.96600000000001</c:v>
                </c:pt>
                <c:pt idx="609">
                  <c:v>986.04</c:v>
                </c:pt>
                <c:pt idx="610">
                  <c:v>986.98500000000001</c:v>
                </c:pt>
                <c:pt idx="611">
                  <c:v>987.995</c:v>
                </c:pt>
                <c:pt idx="612">
                  <c:v>989.00800000000004</c:v>
                </c:pt>
                <c:pt idx="613">
                  <c:v>990.00800000000004</c:v>
                </c:pt>
                <c:pt idx="614">
                  <c:v>991.05</c:v>
                </c:pt>
                <c:pt idx="615">
                  <c:v>992.02800000000002</c:v>
                </c:pt>
                <c:pt idx="616">
                  <c:v>993.03099999999995</c:v>
                </c:pt>
                <c:pt idx="617">
                  <c:v>994.04499999999996</c:v>
                </c:pt>
                <c:pt idx="618">
                  <c:v>995.04700000000003</c:v>
                </c:pt>
                <c:pt idx="619">
                  <c:v>996.09699999999998</c:v>
                </c:pt>
                <c:pt idx="620">
                  <c:v>997.05899999999997</c:v>
                </c:pt>
                <c:pt idx="621">
                  <c:v>998.06399999999996</c:v>
                </c:pt>
                <c:pt idx="622">
                  <c:v>999.072</c:v>
                </c:pt>
                <c:pt idx="623">
                  <c:v>1000.079</c:v>
                </c:pt>
                <c:pt idx="624">
                  <c:v>1001.0890000000001</c:v>
                </c:pt>
                <c:pt idx="625">
                  <c:v>1002.0890000000001</c:v>
                </c:pt>
                <c:pt idx="626">
                  <c:v>1003.0940000000001</c:v>
                </c:pt>
                <c:pt idx="627">
                  <c:v>1004.106</c:v>
                </c:pt>
                <c:pt idx="628">
                  <c:v>1005.1180000000001</c:v>
                </c:pt>
                <c:pt idx="629">
                  <c:v>1006.127</c:v>
                </c:pt>
                <c:pt idx="630">
                  <c:v>1007.135</c:v>
                </c:pt>
                <c:pt idx="631">
                  <c:v>1008.138</c:v>
                </c:pt>
                <c:pt idx="632">
                  <c:v>1009.14</c:v>
                </c:pt>
                <c:pt idx="633">
                  <c:v>1010.155</c:v>
                </c:pt>
                <c:pt idx="634">
                  <c:v>1011.158</c:v>
                </c:pt>
                <c:pt idx="635">
                  <c:v>1012.1660000000001</c:v>
                </c:pt>
                <c:pt idx="636">
                  <c:v>1013.165</c:v>
                </c:pt>
                <c:pt idx="637">
                  <c:v>1014.171</c:v>
                </c:pt>
                <c:pt idx="638">
                  <c:v>1015.181</c:v>
                </c:pt>
                <c:pt idx="639">
                  <c:v>1016.1849999999999</c:v>
                </c:pt>
                <c:pt idx="640">
                  <c:v>1017.186</c:v>
                </c:pt>
                <c:pt idx="641">
                  <c:v>1018.196</c:v>
                </c:pt>
                <c:pt idx="642">
                  <c:v>1019.202</c:v>
                </c:pt>
                <c:pt idx="643">
                  <c:v>1020.202</c:v>
                </c:pt>
                <c:pt idx="644">
                  <c:v>1021.212</c:v>
                </c:pt>
                <c:pt idx="645">
                  <c:v>1022.2190000000001</c:v>
                </c:pt>
                <c:pt idx="646">
                  <c:v>1023.23</c:v>
                </c:pt>
                <c:pt idx="647">
                  <c:v>1024.2460000000001</c:v>
                </c:pt>
                <c:pt idx="648">
                  <c:v>1025.26</c:v>
                </c:pt>
                <c:pt idx="649">
                  <c:v>1026.2629999999999</c:v>
                </c:pt>
                <c:pt idx="650">
                  <c:v>1027.2750000000001</c:v>
                </c:pt>
                <c:pt idx="651">
                  <c:v>1028.2829999999999</c:v>
                </c:pt>
                <c:pt idx="652">
                  <c:v>1029.2919999999999</c:v>
                </c:pt>
                <c:pt idx="653">
                  <c:v>1030.3050000000001</c:v>
                </c:pt>
                <c:pt idx="654">
                  <c:v>1031.3109999999999</c:v>
                </c:pt>
                <c:pt idx="655">
                  <c:v>1032.3209999999999</c:v>
                </c:pt>
                <c:pt idx="656">
                  <c:v>1033.327</c:v>
                </c:pt>
                <c:pt idx="657">
                  <c:v>1034.336</c:v>
                </c:pt>
                <c:pt idx="658">
                  <c:v>1035.345</c:v>
                </c:pt>
                <c:pt idx="659">
                  <c:v>1036.345</c:v>
                </c:pt>
                <c:pt idx="660">
                  <c:v>1037.3520000000001</c:v>
                </c:pt>
                <c:pt idx="661">
                  <c:v>1038.357</c:v>
                </c:pt>
                <c:pt idx="662">
                  <c:v>1039.3699999999999</c:v>
                </c:pt>
                <c:pt idx="663">
                  <c:v>1040.373</c:v>
                </c:pt>
                <c:pt idx="664">
                  <c:v>1041.374</c:v>
                </c:pt>
                <c:pt idx="665">
                  <c:v>1042.384</c:v>
                </c:pt>
                <c:pt idx="666">
                  <c:v>1043.384</c:v>
                </c:pt>
                <c:pt idx="667">
                  <c:v>1044.385</c:v>
                </c:pt>
                <c:pt idx="668">
                  <c:v>1045.3900000000001</c:v>
                </c:pt>
                <c:pt idx="669">
                  <c:v>1046.4000000000001</c:v>
                </c:pt>
                <c:pt idx="670">
                  <c:v>1047.405</c:v>
                </c:pt>
                <c:pt idx="671">
                  <c:v>1048.415</c:v>
                </c:pt>
                <c:pt idx="672">
                  <c:v>1049.42</c:v>
                </c:pt>
                <c:pt idx="673">
                  <c:v>1050.432</c:v>
                </c:pt>
                <c:pt idx="674">
                  <c:v>1051.4349999999999</c:v>
                </c:pt>
                <c:pt idx="675">
                  <c:v>1052.44</c:v>
                </c:pt>
                <c:pt idx="676">
                  <c:v>1053.4469999999999</c:v>
                </c:pt>
                <c:pt idx="677">
                  <c:v>1054.453</c:v>
                </c:pt>
                <c:pt idx="678">
                  <c:v>1055.461</c:v>
                </c:pt>
                <c:pt idx="679">
                  <c:v>1056.461</c:v>
                </c:pt>
                <c:pt idx="680">
                  <c:v>1057.461</c:v>
                </c:pt>
                <c:pt idx="681">
                  <c:v>1058.471</c:v>
                </c:pt>
                <c:pt idx="682">
                  <c:v>1059.471</c:v>
                </c:pt>
                <c:pt idx="683">
                  <c:v>1060.479</c:v>
                </c:pt>
                <c:pt idx="684">
                  <c:v>1061.4829999999999</c:v>
                </c:pt>
                <c:pt idx="685">
                  <c:v>1062.4860000000001</c:v>
                </c:pt>
                <c:pt idx="686">
                  <c:v>1063.4949999999999</c:v>
                </c:pt>
                <c:pt idx="687">
                  <c:v>1064.508</c:v>
                </c:pt>
                <c:pt idx="688">
                  <c:v>1065.5139999999999</c:v>
                </c:pt>
                <c:pt idx="689">
                  <c:v>1066.5139999999999</c:v>
                </c:pt>
                <c:pt idx="690">
                  <c:v>1067.5170000000001</c:v>
                </c:pt>
                <c:pt idx="691">
                  <c:v>1068.527</c:v>
                </c:pt>
                <c:pt idx="692">
                  <c:v>1069.54</c:v>
                </c:pt>
                <c:pt idx="693">
                  <c:v>1070.546</c:v>
                </c:pt>
                <c:pt idx="694">
                  <c:v>1071.5550000000001</c:v>
                </c:pt>
                <c:pt idx="695">
                  <c:v>1072.5550000000001</c:v>
                </c:pt>
                <c:pt idx="696">
                  <c:v>1073.5609999999999</c:v>
                </c:pt>
                <c:pt idx="697">
                  <c:v>1074.5630000000001</c:v>
                </c:pt>
                <c:pt idx="698">
                  <c:v>1075.5730000000001</c:v>
                </c:pt>
                <c:pt idx="699">
                  <c:v>1076.587</c:v>
                </c:pt>
                <c:pt idx="700">
                  <c:v>1077.595</c:v>
                </c:pt>
                <c:pt idx="701">
                  <c:v>1078.607</c:v>
                </c:pt>
                <c:pt idx="702">
                  <c:v>1079.6110000000001</c:v>
                </c:pt>
                <c:pt idx="703">
                  <c:v>1080.6199999999999</c:v>
                </c:pt>
                <c:pt idx="704">
                  <c:v>1081.6199999999999</c:v>
                </c:pt>
                <c:pt idx="705">
                  <c:v>1082.625</c:v>
                </c:pt>
                <c:pt idx="706">
                  <c:v>1083.635</c:v>
                </c:pt>
                <c:pt idx="707">
                  <c:v>1084.636</c:v>
                </c:pt>
                <c:pt idx="708">
                  <c:v>1085.6510000000001</c:v>
                </c:pt>
                <c:pt idx="709">
                  <c:v>1086.6510000000001</c:v>
                </c:pt>
                <c:pt idx="710">
                  <c:v>1087.664</c:v>
                </c:pt>
                <c:pt idx="711">
                  <c:v>1088.673</c:v>
                </c:pt>
                <c:pt idx="712">
                  <c:v>1089.684</c:v>
                </c:pt>
                <c:pt idx="713">
                  <c:v>1090.6869999999999</c:v>
                </c:pt>
                <c:pt idx="714">
                  <c:v>1091.6959999999999</c:v>
                </c:pt>
                <c:pt idx="715">
                  <c:v>1092.702</c:v>
                </c:pt>
                <c:pt idx="716">
                  <c:v>1093.711</c:v>
                </c:pt>
                <c:pt idx="717">
                  <c:v>1094.7180000000001</c:v>
                </c:pt>
                <c:pt idx="718">
                  <c:v>1095.729</c:v>
                </c:pt>
                <c:pt idx="719">
                  <c:v>1096.7429999999999</c:v>
                </c:pt>
                <c:pt idx="720">
                  <c:v>1097.7439999999999</c:v>
                </c:pt>
                <c:pt idx="721">
                  <c:v>1098.759</c:v>
                </c:pt>
                <c:pt idx="722">
                  <c:v>1099.7739999999999</c:v>
                </c:pt>
                <c:pt idx="723">
                  <c:v>1100.78</c:v>
                </c:pt>
                <c:pt idx="724">
                  <c:v>1101.78</c:v>
                </c:pt>
                <c:pt idx="725">
                  <c:v>1102.7909999999999</c:v>
                </c:pt>
                <c:pt idx="726">
                  <c:v>1103.7909999999999</c:v>
                </c:pt>
                <c:pt idx="727">
                  <c:v>1104.799</c:v>
                </c:pt>
                <c:pt idx="728">
                  <c:v>1105.807</c:v>
                </c:pt>
                <c:pt idx="729">
                  <c:v>1106.8109999999999</c:v>
                </c:pt>
                <c:pt idx="730">
                  <c:v>1107.8219999999999</c:v>
                </c:pt>
                <c:pt idx="731">
                  <c:v>1108.828</c:v>
                </c:pt>
                <c:pt idx="732">
                  <c:v>1109.828</c:v>
                </c:pt>
                <c:pt idx="733">
                  <c:v>1110.8389999999999</c:v>
                </c:pt>
                <c:pt idx="734">
                  <c:v>1111.8430000000001</c:v>
                </c:pt>
                <c:pt idx="735">
                  <c:v>1112.854</c:v>
                </c:pt>
                <c:pt idx="736">
                  <c:v>1113.857</c:v>
                </c:pt>
                <c:pt idx="737">
                  <c:v>1114.8599999999999</c:v>
                </c:pt>
                <c:pt idx="738">
                  <c:v>1115.873</c:v>
                </c:pt>
                <c:pt idx="739">
                  <c:v>1116.877</c:v>
                </c:pt>
                <c:pt idx="740">
                  <c:v>1117.8869999999999</c:v>
                </c:pt>
                <c:pt idx="741">
                  <c:v>1118.9000000000001</c:v>
                </c:pt>
                <c:pt idx="742">
                  <c:v>1119.9069999999999</c:v>
                </c:pt>
                <c:pt idx="743">
                  <c:v>1120.9169999999999</c:v>
                </c:pt>
                <c:pt idx="744">
                  <c:v>1121.921</c:v>
                </c:pt>
                <c:pt idx="745">
                  <c:v>1122.931</c:v>
                </c:pt>
                <c:pt idx="746">
                  <c:v>1123.9390000000001</c:v>
                </c:pt>
                <c:pt idx="747">
                  <c:v>1124.9380000000001</c:v>
                </c:pt>
                <c:pt idx="748">
                  <c:v>1125.9459999999999</c:v>
                </c:pt>
                <c:pt idx="749">
                  <c:v>1126.9549999999999</c:v>
                </c:pt>
                <c:pt idx="750">
                  <c:v>1127.963</c:v>
                </c:pt>
                <c:pt idx="751">
                  <c:v>1128.9659999999999</c:v>
                </c:pt>
                <c:pt idx="752">
                  <c:v>1129.979</c:v>
                </c:pt>
                <c:pt idx="753">
                  <c:v>1130.9829999999999</c:v>
                </c:pt>
                <c:pt idx="754">
                  <c:v>1131.9960000000001</c:v>
                </c:pt>
                <c:pt idx="755">
                  <c:v>1133.008</c:v>
                </c:pt>
                <c:pt idx="756">
                  <c:v>1134.009</c:v>
                </c:pt>
                <c:pt idx="757">
                  <c:v>1135.0139999999999</c:v>
                </c:pt>
                <c:pt idx="758">
                  <c:v>1136.0250000000001</c:v>
                </c:pt>
                <c:pt idx="759">
                  <c:v>1137.0309999999999</c:v>
                </c:pt>
                <c:pt idx="760">
                  <c:v>1138.04</c:v>
                </c:pt>
                <c:pt idx="761">
                  <c:v>1139.048</c:v>
                </c:pt>
                <c:pt idx="762">
                  <c:v>1140.0550000000001</c:v>
                </c:pt>
                <c:pt idx="763">
                  <c:v>1141.056</c:v>
                </c:pt>
                <c:pt idx="764">
                  <c:v>1142.0630000000001</c:v>
                </c:pt>
                <c:pt idx="765">
                  <c:v>1143.0730000000001</c:v>
                </c:pt>
                <c:pt idx="766">
                  <c:v>1144.077</c:v>
                </c:pt>
                <c:pt idx="767">
                  <c:v>1145.078</c:v>
                </c:pt>
                <c:pt idx="768">
                  <c:v>1146.086</c:v>
                </c:pt>
                <c:pt idx="769">
                  <c:v>1147.087</c:v>
                </c:pt>
                <c:pt idx="770">
                  <c:v>1148.095</c:v>
                </c:pt>
                <c:pt idx="771">
                  <c:v>1149.0940000000001</c:v>
                </c:pt>
                <c:pt idx="772">
                  <c:v>1150.0940000000001</c:v>
                </c:pt>
                <c:pt idx="773">
                  <c:v>1151.2249999999999</c:v>
                </c:pt>
                <c:pt idx="774">
                  <c:v>1152.104</c:v>
                </c:pt>
                <c:pt idx="775">
                  <c:v>1153.104</c:v>
                </c:pt>
                <c:pt idx="776">
                  <c:v>1154.1079999999999</c:v>
                </c:pt>
                <c:pt idx="777">
                  <c:v>1155.1179999999999</c:v>
                </c:pt>
                <c:pt idx="778">
                  <c:v>1156.242</c:v>
                </c:pt>
                <c:pt idx="779">
                  <c:v>1157.1410000000001</c:v>
                </c:pt>
                <c:pt idx="780">
                  <c:v>1158.1489999999999</c:v>
                </c:pt>
                <c:pt idx="781">
                  <c:v>1159.165</c:v>
                </c:pt>
                <c:pt idx="782">
                  <c:v>1160.164</c:v>
                </c:pt>
                <c:pt idx="783">
                  <c:v>1161.2170000000001</c:v>
                </c:pt>
                <c:pt idx="784">
                  <c:v>1162.1669999999999</c:v>
                </c:pt>
                <c:pt idx="785">
                  <c:v>1163.173</c:v>
                </c:pt>
                <c:pt idx="786">
                  <c:v>1164.1859999999999</c:v>
                </c:pt>
                <c:pt idx="787">
                  <c:v>1165.1980000000001</c:v>
                </c:pt>
                <c:pt idx="788">
                  <c:v>1166.252</c:v>
                </c:pt>
                <c:pt idx="789">
                  <c:v>1167.2190000000001</c:v>
                </c:pt>
                <c:pt idx="790">
                  <c:v>1168.2270000000001</c:v>
                </c:pt>
                <c:pt idx="791">
                  <c:v>1169.2339999999999</c:v>
                </c:pt>
                <c:pt idx="792">
                  <c:v>1170.2429999999999</c:v>
                </c:pt>
                <c:pt idx="793">
                  <c:v>1171.251</c:v>
                </c:pt>
                <c:pt idx="794">
                  <c:v>1172.26</c:v>
                </c:pt>
                <c:pt idx="795">
                  <c:v>1173.2629999999999</c:v>
                </c:pt>
                <c:pt idx="796">
                  <c:v>1174.2750000000001</c:v>
                </c:pt>
                <c:pt idx="797">
                  <c:v>1175.2809999999999</c:v>
                </c:pt>
                <c:pt idx="798">
                  <c:v>1176.2809999999999</c:v>
                </c:pt>
                <c:pt idx="799">
                  <c:v>1177.2829999999999</c:v>
                </c:pt>
                <c:pt idx="800">
                  <c:v>1178.2940000000001</c:v>
                </c:pt>
                <c:pt idx="801">
                  <c:v>1179.297</c:v>
                </c:pt>
                <c:pt idx="802">
                  <c:v>1180.307</c:v>
                </c:pt>
                <c:pt idx="803">
                  <c:v>1181.3130000000001</c:v>
                </c:pt>
                <c:pt idx="804">
                  <c:v>1182.32</c:v>
                </c:pt>
                <c:pt idx="805">
                  <c:v>1183.3209999999999</c:v>
                </c:pt>
                <c:pt idx="806">
                  <c:v>1184.32</c:v>
                </c:pt>
                <c:pt idx="807">
                  <c:v>1185.328</c:v>
                </c:pt>
                <c:pt idx="808">
                  <c:v>1186.337</c:v>
                </c:pt>
                <c:pt idx="809">
                  <c:v>1187.3530000000001</c:v>
                </c:pt>
                <c:pt idx="810">
                  <c:v>1188.3579999999999</c:v>
                </c:pt>
                <c:pt idx="811">
                  <c:v>1189.3599999999999</c:v>
                </c:pt>
                <c:pt idx="812">
                  <c:v>1190.3610000000001</c:v>
                </c:pt>
                <c:pt idx="813">
                  <c:v>1191.3699999999999</c:v>
                </c:pt>
                <c:pt idx="814">
                  <c:v>1192.383</c:v>
                </c:pt>
                <c:pt idx="815">
                  <c:v>1193.3910000000001</c:v>
                </c:pt>
                <c:pt idx="816">
                  <c:v>1194.402</c:v>
                </c:pt>
                <c:pt idx="817">
                  <c:v>1195.405</c:v>
                </c:pt>
                <c:pt idx="818">
                  <c:v>1196.414</c:v>
                </c:pt>
                <c:pt idx="819">
                  <c:v>1197.415</c:v>
                </c:pt>
                <c:pt idx="820">
                  <c:v>1198.414</c:v>
                </c:pt>
                <c:pt idx="821">
                  <c:v>1199.414</c:v>
                </c:pt>
                <c:pt idx="822">
                  <c:v>1200.4159999999999</c:v>
                </c:pt>
                <c:pt idx="823">
                  <c:v>1201.421</c:v>
                </c:pt>
                <c:pt idx="824">
                  <c:v>1202.42</c:v>
                </c:pt>
                <c:pt idx="825">
                  <c:v>1203.431</c:v>
                </c:pt>
                <c:pt idx="826">
                  <c:v>1204.431</c:v>
                </c:pt>
                <c:pt idx="827">
                  <c:v>1205.4349999999999</c:v>
                </c:pt>
                <c:pt idx="828">
                  <c:v>1206.4449999999999</c:v>
                </c:pt>
                <c:pt idx="829">
                  <c:v>1207.4449999999999</c:v>
                </c:pt>
                <c:pt idx="830">
                  <c:v>1208.4459999999999</c:v>
                </c:pt>
                <c:pt idx="831">
                  <c:v>1209.4549999999999</c:v>
                </c:pt>
                <c:pt idx="832">
                  <c:v>1210.4639999999999</c:v>
                </c:pt>
                <c:pt idx="833">
                  <c:v>1211.4690000000001</c:v>
                </c:pt>
                <c:pt idx="834">
                  <c:v>1212.47</c:v>
                </c:pt>
                <c:pt idx="835">
                  <c:v>1213.4780000000001</c:v>
                </c:pt>
                <c:pt idx="836">
                  <c:v>1214.4780000000001</c:v>
                </c:pt>
                <c:pt idx="837">
                  <c:v>1215.479</c:v>
                </c:pt>
                <c:pt idx="838">
                  <c:v>1216.4849999999999</c:v>
                </c:pt>
                <c:pt idx="839">
                  <c:v>1217.4949999999999</c:v>
                </c:pt>
                <c:pt idx="840">
                  <c:v>1218.499</c:v>
                </c:pt>
                <c:pt idx="841">
                  <c:v>1219.5119999999999</c:v>
                </c:pt>
                <c:pt idx="842">
                  <c:v>1220.5239999999999</c:v>
                </c:pt>
                <c:pt idx="843">
                  <c:v>1221.53</c:v>
                </c:pt>
                <c:pt idx="844">
                  <c:v>1222.5419999999999</c:v>
                </c:pt>
                <c:pt idx="845">
                  <c:v>1223.556</c:v>
                </c:pt>
                <c:pt idx="846">
                  <c:v>1224.56</c:v>
                </c:pt>
                <c:pt idx="847">
                  <c:v>1225.57</c:v>
                </c:pt>
                <c:pt idx="848">
                  <c:v>1226.576</c:v>
                </c:pt>
                <c:pt idx="849">
                  <c:v>1227.587</c:v>
                </c:pt>
                <c:pt idx="850">
                  <c:v>1228.5920000000001</c:v>
                </c:pt>
                <c:pt idx="851">
                  <c:v>1229.596</c:v>
                </c:pt>
                <c:pt idx="852">
                  <c:v>1230.604</c:v>
                </c:pt>
                <c:pt idx="853">
                  <c:v>1231.6079999999999</c:v>
                </c:pt>
                <c:pt idx="854">
                  <c:v>1232.6179999999999</c:v>
                </c:pt>
                <c:pt idx="855">
                  <c:v>1233.6220000000001</c:v>
                </c:pt>
                <c:pt idx="856">
                  <c:v>1234.635</c:v>
                </c:pt>
                <c:pt idx="857">
                  <c:v>1235.6489999999999</c:v>
                </c:pt>
                <c:pt idx="858">
                  <c:v>1236.6489999999999</c:v>
                </c:pt>
                <c:pt idx="859">
                  <c:v>1237.6569999999999</c:v>
                </c:pt>
                <c:pt idx="860">
                  <c:v>1238.6690000000001</c:v>
                </c:pt>
                <c:pt idx="861">
                  <c:v>1239.68</c:v>
                </c:pt>
                <c:pt idx="862">
                  <c:v>1240.6859999999999</c:v>
                </c:pt>
                <c:pt idx="863">
                  <c:v>1241.6869999999999</c:v>
                </c:pt>
                <c:pt idx="864">
                  <c:v>1242.6959999999999</c:v>
                </c:pt>
                <c:pt idx="865">
                  <c:v>1243.703</c:v>
                </c:pt>
                <c:pt idx="866">
                  <c:v>1244.712</c:v>
                </c:pt>
                <c:pt idx="867">
                  <c:v>1245.713</c:v>
                </c:pt>
                <c:pt idx="868">
                  <c:v>1246.7180000000001</c:v>
                </c:pt>
                <c:pt idx="869">
                  <c:v>1247.729</c:v>
                </c:pt>
                <c:pt idx="870">
                  <c:v>1248.7439999999999</c:v>
                </c:pt>
                <c:pt idx="871">
                  <c:v>1249.7439999999999</c:v>
                </c:pt>
                <c:pt idx="872">
                  <c:v>1250.748</c:v>
                </c:pt>
                <c:pt idx="873">
                  <c:v>1251.758</c:v>
                </c:pt>
                <c:pt idx="874">
                  <c:v>1252.7639999999999</c:v>
                </c:pt>
                <c:pt idx="875">
                  <c:v>1253.7629999999999</c:v>
                </c:pt>
                <c:pt idx="876">
                  <c:v>1254.768</c:v>
                </c:pt>
                <c:pt idx="877">
                  <c:v>1255.7750000000001</c:v>
                </c:pt>
                <c:pt idx="878">
                  <c:v>1256.7819999999999</c:v>
                </c:pt>
                <c:pt idx="879">
                  <c:v>1257.7809999999999</c:v>
                </c:pt>
                <c:pt idx="880">
                  <c:v>1258.796</c:v>
                </c:pt>
                <c:pt idx="881">
                  <c:v>1259.8109999999999</c:v>
                </c:pt>
                <c:pt idx="882">
                  <c:v>1260.8150000000001</c:v>
                </c:pt>
                <c:pt idx="883">
                  <c:v>1261.8209999999999</c:v>
                </c:pt>
                <c:pt idx="884">
                  <c:v>1262.837</c:v>
                </c:pt>
                <c:pt idx="885">
                  <c:v>1263.8430000000001</c:v>
                </c:pt>
                <c:pt idx="886">
                  <c:v>1264.8530000000001</c:v>
                </c:pt>
                <c:pt idx="887">
                  <c:v>1265.8530000000001</c:v>
                </c:pt>
                <c:pt idx="888">
                  <c:v>1266.8589999999999</c:v>
                </c:pt>
                <c:pt idx="889">
                  <c:v>1267.8689999999999</c:v>
                </c:pt>
                <c:pt idx="890">
                  <c:v>1268.876</c:v>
                </c:pt>
                <c:pt idx="891">
                  <c:v>1269.884</c:v>
                </c:pt>
                <c:pt idx="892">
                  <c:v>1270.8900000000001</c:v>
                </c:pt>
                <c:pt idx="893">
                  <c:v>1271.9010000000001</c:v>
                </c:pt>
                <c:pt idx="894">
                  <c:v>1272.9069999999999</c:v>
                </c:pt>
                <c:pt idx="895">
                  <c:v>1273.914</c:v>
                </c:pt>
                <c:pt idx="896">
                  <c:v>1274.921</c:v>
                </c:pt>
                <c:pt idx="897">
                  <c:v>1275.931</c:v>
                </c:pt>
                <c:pt idx="898">
                  <c:v>1276.9359999999999</c:v>
                </c:pt>
                <c:pt idx="899">
                  <c:v>1277.9459999999999</c:v>
                </c:pt>
                <c:pt idx="900">
                  <c:v>1278.952</c:v>
                </c:pt>
                <c:pt idx="901">
                  <c:v>1279.9639999999999</c:v>
                </c:pt>
                <c:pt idx="902">
                  <c:v>1280.9770000000001</c:v>
                </c:pt>
                <c:pt idx="903">
                  <c:v>1281.9849999999999</c:v>
                </c:pt>
                <c:pt idx="904">
                  <c:v>1282.9960000000001</c:v>
                </c:pt>
                <c:pt idx="905">
                  <c:v>1284.001</c:v>
                </c:pt>
                <c:pt idx="906">
                  <c:v>1285.0119999999999</c:v>
                </c:pt>
                <c:pt idx="907">
                  <c:v>1286.0160000000001</c:v>
                </c:pt>
                <c:pt idx="908">
                  <c:v>1287.0260000000001</c:v>
                </c:pt>
                <c:pt idx="909">
                  <c:v>1288.0260000000001</c:v>
                </c:pt>
                <c:pt idx="910">
                  <c:v>1289.03</c:v>
                </c:pt>
                <c:pt idx="911">
                  <c:v>1290.04</c:v>
                </c:pt>
                <c:pt idx="912">
                  <c:v>1291.047</c:v>
                </c:pt>
                <c:pt idx="913">
                  <c:v>1292.057</c:v>
                </c:pt>
                <c:pt idx="914">
                  <c:v>1293.0650000000001</c:v>
                </c:pt>
                <c:pt idx="915">
                  <c:v>1294.0719999999999</c:v>
                </c:pt>
                <c:pt idx="916">
                  <c:v>1295.0719999999999</c:v>
                </c:pt>
                <c:pt idx="917">
                  <c:v>1296.0719999999999</c:v>
                </c:pt>
                <c:pt idx="918">
                  <c:v>1297.078</c:v>
                </c:pt>
                <c:pt idx="919">
                  <c:v>1298.087</c:v>
                </c:pt>
                <c:pt idx="920">
                  <c:v>1299.0920000000001</c:v>
                </c:pt>
                <c:pt idx="921">
                  <c:v>1300.105</c:v>
                </c:pt>
                <c:pt idx="922">
                  <c:v>1301.1089999999999</c:v>
                </c:pt>
                <c:pt idx="923">
                  <c:v>1302.117</c:v>
                </c:pt>
                <c:pt idx="924">
                  <c:v>1303.126</c:v>
                </c:pt>
                <c:pt idx="925">
                  <c:v>1304.135</c:v>
                </c:pt>
                <c:pt idx="926">
                  <c:v>1305.1489999999999</c:v>
                </c:pt>
                <c:pt idx="927">
                  <c:v>1306.1559999999999</c:v>
                </c:pt>
                <c:pt idx="928">
                  <c:v>1307.1679999999999</c:v>
                </c:pt>
                <c:pt idx="929">
                  <c:v>1308.174</c:v>
                </c:pt>
                <c:pt idx="930">
                  <c:v>1309.18</c:v>
                </c:pt>
                <c:pt idx="931">
                  <c:v>1310.18</c:v>
                </c:pt>
                <c:pt idx="932">
                  <c:v>1311.1890000000001</c:v>
                </c:pt>
                <c:pt idx="933">
                  <c:v>1312.1990000000001</c:v>
                </c:pt>
                <c:pt idx="934">
                  <c:v>1313.1980000000001</c:v>
                </c:pt>
                <c:pt idx="935">
                  <c:v>1314.203</c:v>
                </c:pt>
                <c:pt idx="936">
                  <c:v>1315.212</c:v>
                </c:pt>
                <c:pt idx="937">
                  <c:v>1316.2180000000001</c:v>
                </c:pt>
                <c:pt idx="938">
                  <c:v>1317.2270000000001</c:v>
                </c:pt>
                <c:pt idx="939">
                  <c:v>1318.2360000000001</c:v>
                </c:pt>
                <c:pt idx="940">
                  <c:v>1319.2449999999999</c:v>
                </c:pt>
                <c:pt idx="941">
                  <c:v>1320.25</c:v>
                </c:pt>
                <c:pt idx="942">
                  <c:v>1321.2639999999999</c:v>
                </c:pt>
                <c:pt idx="943">
                  <c:v>1322.2739999999999</c:v>
                </c:pt>
                <c:pt idx="944">
                  <c:v>1323.28</c:v>
                </c:pt>
                <c:pt idx="945">
                  <c:v>1324.289</c:v>
                </c:pt>
                <c:pt idx="946">
                  <c:v>1325.296</c:v>
                </c:pt>
                <c:pt idx="947">
                  <c:v>1326.306</c:v>
                </c:pt>
                <c:pt idx="948">
                  <c:v>1327.3140000000001</c:v>
                </c:pt>
                <c:pt idx="949">
                  <c:v>1328.3209999999999</c:v>
                </c:pt>
                <c:pt idx="950">
                  <c:v>1329.327</c:v>
                </c:pt>
                <c:pt idx="951">
                  <c:v>1330.3389999999999</c:v>
                </c:pt>
                <c:pt idx="952">
                  <c:v>1331.442</c:v>
                </c:pt>
                <c:pt idx="953">
                  <c:v>1332.3579999999999</c:v>
                </c:pt>
                <c:pt idx="954">
                  <c:v>1333.3710000000001</c:v>
                </c:pt>
                <c:pt idx="955">
                  <c:v>1334.376</c:v>
                </c:pt>
                <c:pt idx="956">
                  <c:v>1335.384</c:v>
                </c:pt>
                <c:pt idx="957">
                  <c:v>1336.46</c:v>
                </c:pt>
                <c:pt idx="958">
                  <c:v>1337.3910000000001</c:v>
                </c:pt>
                <c:pt idx="959">
                  <c:v>1338.3989999999999</c:v>
                </c:pt>
                <c:pt idx="960">
                  <c:v>1339.405</c:v>
                </c:pt>
                <c:pt idx="961">
                  <c:v>1340.4069999999999</c:v>
                </c:pt>
                <c:pt idx="962">
                  <c:v>1341.451</c:v>
                </c:pt>
                <c:pt idx="963">
                  <c:v>1342.431</c:v>
                </c:pt>
                <c:pt idx="964">
                  <c:v>1343.44</c:v>
                </c:pt>
                <c:pt idx="965">
                  <c:v>1344.4449999999999</c:v>
                </c:pt>
                <c:pt idx="966">
                  <c:v>1345.4459999999999</c:v>
                </c:pt>
                <c:pt idx="967">
                  <c:v>1346.46</c:v>
                </c:pt>
                <c:pt idx="968">
                  <c:v>1347.4459999999999</c:v>
                </c:pt>
                <c:pt idx="969">
                  <c:v>1348.452</c:v>
                </c:pt>
                <c:pt idx="970">
                  <c:v>1349.4670000000001</c:v>
                </c:pt>
                <c:pt idx="971">
                  <c:v>1350.48</c:v>
                </c:pt>
                <c:pt idx="972">
                  <c:v>1351.481</c:v>
                </c:pt>
                <c:pt idx="973">
                  <c:v>1352.4929999999999</c:v>
                </c:pt>
                <c:pt idx="974">
                  <c:v>1353.4929999999999</c:v>
                </c:pt>
                <c:pt idx="975">
                  <c:v>1354.4929999999999</c:v>
                </c:pt>
                <c:pt idx="976">
                  <c:v>1355.5</c:v>
                </c:pt>
                <c:pt idx="977">
                  <c:v>1356.527</c:v>
                </c:pt>
                <c:pt idx="978">
                  <c:v>1357.502</c:v>
                </c:pt>
                <c:pt idx="979">
                  <c:v>1358.509</c:v>
                </c:pt>
                <c:pt idx="980">
                  <c:v>1359.509</c:v>
                </c:pt>
                <c:pt idx="981">
                  <c:v>1360.51</c:v>
                </c:pt>
                <c:pt idx="982">
                  <c:v>1361.5150000000001</c:v>
                </c:pt>
                <c:pt idx="983">
                  <c:v>1362.518</c:v>
                </c:pt>
                <c:pt idx="984">
                  <c:v>1363.527</c:v>
                </c:pt>
                <c:pt idx="985">
                  <c:v>1364.5329999999999</c:v>
                </c:pt>
                <c:pt idx="986">
                  <c:v>1365.5319999999999</c:v>
                </c:pt>
                <c:pt idx="987">
                  <c:v>1366.5419999999999</c:v>
                </c:pt>
                <c:pt idx="988">
                  <c:v>1367.546</c:v>
                </c:pt>
                <c:pt idx="989">
                  <c:v>1368.556</c:v>
                </c:pt>
                <c:pt idx="990">
                  <c:v>1369.5640000000001</c:v>
                </c:pt>
                <c:pt idx="991">
                  <c:v>1370.5709999999999</c:v>
                </c:pt>
                <c:pt idx="992">
                  <c:v>1371.58</c:v>
                </c:pt>
                <c:pt idx="993">
                  <c:v>1372.586</c:v>
                </c:pt>
                <c:pt idx="994">
                  <c:v>1373.587</c:v>
                </c:pt>
                <c:pt idx="995">
                  <c:v>1374.588</c:v>
                </c:pt>
                <c:pt idx="996">
                  <c:v>1375.588</c:v>
                </c:pt>
                <c:pt idx="997">
                  <c:v>1376.5889999999999</c:v>
                </c:pt>
                <c:pt idx="998">
                  <c:v>1377.595</c:v>
                </c:pt>
                <c:pt idx="999">
                  <c:v>1378.595</c:v>
                </c:pt>
                <c:pt idx="1000">
                  <c:v>1379.6030000000001</c:v>
                </c:pt>
                <c:pt idx="1001">
                  <c:v>1380.6110000000001</c:v>
                </c:pt>
                <c:pt idx="1002">
                  <c:v>1381.6220000000001</c:v>
                </c:pt>
                <c:pt idx="1003">
                  <c:v>1382.633</c:v>
                </c:pt>
                <c:pt idx="1004">
                  <c:v>1383.633</c:v>
                </c:pt>
                <c:pt idx="1005">
                  <c:v>1384.634</c:v>
                </c:pt>
                <c:pt idx="1006">
                  <c:v>1385.634</c:v>
                </c:pt>
                <c:pt idx="1007">
                  <c:v>1386.6410000000001</c:v>
                </c:pt>
                <c:pt idx="1008">
                  <c:v>1387.6510000000001</c:v>
                </c:pt>
                <c:pt idx="1009">
                  <c:v>1388.6579999999999</c:v>
                </c:pt>
                <c:pt idx="1010">
                  <c:v>1389.665</c:v>
                </c:pt>
                <c:pt idx="1011">
                  <c:v>1390.673</c:v>
                </c:pt>
                <c:pt idx="1012">
                  <c:v>1391.681</c:v>
                </c:pt>
                <c:pt idx="1013">
                  <c:v>1392.6849999999999</c:v>
                </c:pt>
                <c:pt idx="1014">
                  <c:v>1393.6859999999999</c:v>
                </c:pt>
                <c:pt idx="1015">
                  <c:v>1394.6859999999999</c:v>
                </c:pt>
                <c:pt idx="1016">
                  <c:v>1395.6959999999999</c:v>
                </c:pt>
                <c:pt idx="1017">
                  <c:v>1396.6969999999999</c:v>
                </c:pt>
                <c:pt idx="1018">
                  <c:v>1397.703</c:v>
                </c:pt>
                <c:pt idx="1019">
                  <c:v>1398.713</c:v>
                </c:pt>
                <c:pt idx="1020">
                  <c:v>1399.7190000000001</c:v>
                </c:pt>
                <c:pt idx="1021">
                  <c:v>1400.7280000000001</c:v>
                </c:pt>
                <c:pt idx="1022">
                  <c:v>1401.7329999999999</c:v>
                </c:pt>
                <c:pt idx="1023">
                  <c:v>1402.7449999999999</c:v>
                </c:pt>
                <c:pt idx="1024">
                  <c:v>1403.751</c:v>
                </c:pt>
                <c:pt idx="1025">
                  <c:v>1404.759</c:v>
                </c:pt>
                <c:pt idx="1026">
                  <c:v>1405.7670000000001</c:v>
                </c:pt>
                <c:pt idx="1027">
                  <c:v>1406.7739999999999</c:v>
                </c:pt>
                <c:pt idx="1028">
                  <c:v>1407.7739999999999</c:v>
                </c:pt>
                <c:pt idx="1029">
                  <c:v>1408.7739999999999</c:v>
                </c:pt>
                <c:pt idx="1030">
                  <c:v>1409.7819999999999</c:v>
                </c:pt>
                <c:pt idx="1031">
                  <c:v>1410.7929999999999</c:v>
                </c:pt>
                <c:pt idx="1032">
                  <c:v>1411.807</c:v>
                </c:pt>
                <c:pt idx="1033">
                  <c:v>1412.82</c:v>
                </c:pt>
                <c:pt idx="1034">
                  <c:v>1413.8209999999999</c:v>
                </c:pt>
                <c:pt idx="1035">
                  <c:v>1414.828</c:v>
                </c:pt>
                <c:pt idx="1036">
                  <c:v>1415.838</c:v>
                </c:pt>
                <c:pt idx="1037">
                  <c:v>1416.8389999999999</c:v>
                </c:pt>
                <c:pt idx="1038">
                  <c:v>1417.8520000000001</c:v>
                </c:pt>
                <c:pt idx="1039">
                  <c:v>1418.8530000000001</c:v>
                </c:pt>
                <c:pt idx="1040">
                  <c:v>1419.867</c:v>
                </c:pt>
                <c:pt idx="1041">
                  <c:v>1420.8679999999999</c:v>
                </c:pt>
                <c:pt idx="1042">
                  <c:v>1421.876</c:v>
                </c:pt>
                <c:pt idx="1043">
                  <c:v>1422.884</c:v>
                </c:pt>
                <c:pt idx="1044">
                  <c:v>1423.884</c:v>
                </c:pt>
                <c:pt idx="1045">
                  <c:v>1424.89</c:v>
                </c:pt>
                <c:pt idx="1046">
                  <c:v>1425.8989999999999</c:v>
                </c:pt>
                <c:pt idx="1047">
                  <c:v>1426.8979999999999</c:v>
                </c:pt>
                <c:pt idx="1048">
                  <c:v>1427.8989999999999</c:v>
                </c:pt>
                <c:pt idx="1049">
                  <c:v>1428.9069999999999</c:v>
                </c:pt>
                <c:pt idx="1050">
                  <c:v>1429.915</c:v>
                </c:pt>
                <c:pt idx="1051">
                  <c:v>1430.915</c:v>
                </c:pt>
                <c:pt idx="1052">
                  <c:v>1431.915</c:v>
                </c:pt>
                <c:pt idx="1053">
                  <c:v>1432.9159999999999</c:v>
                </c:pt>
                <c:pt idx="1054">
                  <c:v>1433.923</c:v>
                </c:pt>
                <c:pt idx="1055">
                  <c:v>1434.931</c:v>
                </c:pt>
                <c:pt idx="1056">
                  <c:v>1435.9380000000001</c:v>
                </c:pt>
                <c:pt idx="1057">
                  <c:v>1436.951</c:v>
                </c:pt>
                <c:pt idx="1058">
                  <c:v>1437.9639999999999</c:v>
                </c:pt>
                <c:pt idx="1059">
                  <c:v>1438.97</c:v>
                </c:pt>
                <c:pt idx="1060">
                  <c:v>1439.981</c:v>
                </c:pt>
                <c:pt idx="1061">
                  <c:v>1440.9839999999999</c:v>
                </c:pt>
                <c:pt idx="1062">
                  <c:v>1441.9939999999999</c:v>
                </c:pt>
                <c:pt idx="1063">
                  <c:v>1442.998</c:v>
                </c:pt>
                <c:pt idx="1064">
                  <c:v>1444.001</c:v>
                </c:pt>
                <c:pt idx="1065">
                  <c:v>1445.011</c:v>
                </c:pt>
                <c:pt idx="1066">
                  <c:v>1446.0150000000001</c:v>
                </c:pt>
                <c:pt idx="1067">
                  <c:v>1447.0260000000001</c:v>
                </c:pt>
                <c:pt idx="1068">
                  <c:v>1448.039</c:v>
                </c:pt>
                <c:pt idx="1069">
                  <c:v>1449.04</c:v>
                </c:pt>
                <c:pt idx="1070">
                  <c:v>1450.04</c:v>
                </c:pt>
                <c:pt idx="1071">
                  <c:v>1451.04</c:v>
                </c:pt>
                <c:pt idx="1072">
                  <c:v>1452.04</c:v>
                </c:pt>
                <c:pt idx="1073">
                  <c:v>1453.0550000000001</c:v>
                </c:pt>
                <c:pt idx="1074">
                  <c:v>1454.0619999999999</c:v>
                </c:pt>
                <c:pt idx="1075">
                  <c:v>1455.0719999999999</c:v>
                </c:pt>
                <c:pt idx="1076">
                  <c:v>1456.0719999999999</c:v>
                </c:pt>
                <c:pt idx="1077">
                  <c:v>1457.08</c:v>
                </c:pt>
                <c:pt idx="1078">
                  <c:v>1458.088</c:v>
                </c:pt>
                <c:pt idx="1079">
                  <c:v>1459.0909999999999</c:v>
                </c:pt>
                <c:pt idx="1080">
                  <c:v>1460.1030000000001</c:v>
                </c:pt>
                <c:pt idx="1081">
                  <c:v>1461.1089999999999</c:v>
                </c:pt>
                <c:pt idx="1082">
                  <c:v>1462.1089999999999</c:v>
                </c:pt>
                <c:pt idx="1083">
                  <c:v>1463.1189999999999</c:v>
                </c:pt>
                <c:pt idx="1084">
                  <c:v>1464.1220000000001</c:v>
                </c:pt>
                <c:pt idx="1085">
                  <c:v>1465.123</c:v>
                </c:pt>
                <c:pt idx="1086">
                  <c:v>1466.133</c:v>
                </c:pt>
                <c:pt idx="1087">
                  <c:v>1467.1410000000001</c:v>
                </c:pt>
                <c:pt idx="1088">
                  <c:v>1468.1489999999999</c:v>
                </c:pt>
                <c:pt idx="1089">
                  <c:v>1469.154</c:v>
                </c:pt>
                <c:pt idx="1090">
                  <c:v>1470.1659999999999</c:v>
                </c:pt>
                <c:pt idx="1091">
                  <c:v>1471.174</c:v>
                </c:pt>
                <c:pt idx="1092">
                  <c:v>1472.181</c:v>
                </c:pt>
                <c:pt idx="1093">
                  <c:v>1473.18</c:v>
                </c:pt>
                <c:pt idx="1094">
                  <c:v>1474.1880000000001</c:v>
                </c:pt>
                <c:pt idx="1095">
                  <c:v>1475.1969999999999</c:v>
                </c:pt>
                <c:pt idx="1096">
                  <c:v>1476.202</c:v>
                </c:pt>
                <c:pt idx="1097">
                  <c:v>1477.212</c:v>
                </c:pt>
                <c:pt idx="1098">
                  <c:v>1478.212</c:v>
                </c:pt>
                <c:pt idx="1099">
                  <c:v>1479.212</c:v>
                </c:pt>
                <c:pt idx="1100">
                  <c:v>1480.211</c:v>
                </c:pt>
                <c:pt idx="1101">
                  <c:v>1481.212</c:v>
                </c:pt>
                <c:pt idx="1102">
                  <c:v>1482.212</c:v>
                </c:pt>
                <c:pt idx="1103">
                  <c:v>1483.2170000000001</c:v>
                </c:pt>
                <c:pt idx="1104">
                  <c:v>1484.2190000000001</c:v>
                </c:pt>
                <c:pt idx="1105">
                  <c:v>1485.2280000000001</c:v>
                </c:pt>
                <c:pt idx="1106">
                  <c:v>1486.2339999999999</c:v>
                </c:pt>
                <c:pt idx="1107">
                  <c:v>1487.2449999999999</c:v>
                </c:pt>
                <c:pt idx="1108">
                  <c:v>1488.252</c:v>
                </c:pt>
                <c:pt idx="1109">
                  <c:v>1489.258</c:v>
                </c:pt>
                <c:pt idx="1110">
                  <c:v>1490.2639999999999</c:v>
                </c:pt>
                <c:pt idx="1111">
                  <c:v>1491.2739999999999</c:v>
                </c:pt>
                <c:pt idx="1112">
                  <c:v>1492.28</c:v>
                </c:pt>
                <c:pt idx="1113">
                  <c:v>1493.2909999999999</c:v>
                </c:pt>
                <c:pt idx="1114">
                  <c:v>1494.297</c:v>
                </c:pt>
                <c:pt idx="1115">
                  <c:v>1495.3050000000001</c:v>
                </c:pt>
                <c:pt idx="1116">
                  <c:v>1496.3130000000001</c:v>
                </c:pt>
                <c:pt idx="1117">
                  <c:v>1497.3230000000001</c:v>
                </c:pt>
                <c:pt idx="1118">
                  <c:v>1498.336</c:v>
                </c:pt>
                <c:pt idx="1119">
                  <c:v>1499.346</c:v>
                </c:pt>
                <c:pt idx="1120">
                  <c:v>1500.3520000000001</c:v>
                </c:pt>
                <c:pt idx="1121">
                  <c:v>1501.356</c:v>
                </c:pt>
                <c:pt idx="1122">
                  <c:v>1502.3689999999999</c:v>
                </c:pt>
                <c:pt idx="1123">
                  <c:v>1503.377</c:v>
                </c:pt>
                <c:pt idx="1124">
                  <c:v>1504.3869999999999</c:v>
                </c:pt>
                <c:pt idx="1125">
                  <c:v>1505.3989999999999</c:v>
                </c:pt>
                <c:pt idx="1126">
                  <c:v>1506.4069999999999</c:v>
                </c:pt>
                <c:pt idx="1127">
                  <c:v>1507.4069999999999</c:v>
                </c:pt>
                <c:pt idx="1128">
                  <c:v>1508.4169999999999</c:v>
                </c:pt>
                <c:pt idx="1129">
                  <c:v>1509.431</c:v>
                </c:pt>
                <c:pt idx="1130">
                  <c:v>1510.4349999999999</c:v>
                </c:pt>
                <c:pt idx="1131">
                  <c:v>1511.4349999999999</c:v>
                </c:pt>
                <c:pt idx="1132">
                  <c:v>1512.4359999999999</c:v>
                </c:pt>
                <c:pt idx="1133">
                  <c:v>1513.4359999999999</c:v>
                </c:pt>
                <c:pt idx="1134">
                  <c:v>1514.4390000000001</c:v>
                </c:pt>
                <c:pt idx="1135">
                  <c:v>1515.4480000000001</c:v>
                </c:pt>
                <c:pt idx="1136">
                  <c:v>1516.451</c:v>
                </c:pt>
                <c:pt idx="1137">
                  <c:v>1517.463</c:v>
                </c:pt>
                <c:pt idx="1138">
                  <c:v>1518.4639999999999</c:v>
                </c:pt>
                <c:pt idx="1139">
                  <c:v>1519.479</c:v>
                </c:pt>
                <c:pt idx="1140">
                  <c:v>1520.4860000000001</c:v>
                </c:pt>
                <c:pt idx="1141">
                  <c:v>1521.4939999999999</c:v>
                </c:pt>
                <c:pt idx="1142">
                  <c:v>1522.501</c:v>
                </c:pt>
                <c:pt idx="1143">
                  <c:v>1523.508</c:v>
                </c:pt>
                <c:pt idx="1144">
                  <c:v>1524.5129999999999</c:v>
                </c:pt>
                <c:pt idx="1145">
                  <c:v>1525.5239999999999</c:v>
                </c:pt>
                <c:pt idx="1146">
                  <c:v>1526.529</c:v>
                </c:pt>
                <c:pt idx="1147">
                  <c:v>1527.5409999999999</c:v>
                </c:pt>
                <c:pt idx="1148">
                  <c:v>1528.548</c:v>
                </c:pt>
                <c:pt idx="1149">
                  <c:v>1529.556</c:v>
                </c:pt>
                <c:pt idx="1150">
                  <c:v>1530.5719999999999</c:v>
                </c:pt>
                <c:pt idx="1151">
                  <c:v>1531.645</c:v>
                </c:pt>
                <c:pt idx="1152">
                  <c:v>1532.587</c:v>
                </c:pt>
                <c:pt idx="1153">
                  <c:v>1533.5909999999999</c:v>
                </c:pt>
                <c:pt idx="1154">
                  <c:v>1534.6020000000001</c:v>
                </c:pt>
                <c:pt idx="1155">
                  <c:v>1535.6030000000001</c:v>
                </c:pt>
                <c:pt idx="1156">
                  <c:v>1536.645</c:v>
                </c:pt>
                <c:pt idx="1157">
                  <c:v>1537.62</c:v>
                </c:pt>
                <c:pt idx="1158">
                  <c:v>1538.624</c:v>
                </c:pt>
                <c:pt idx="1159">
                  <c:v>1539.6369999999999</c:v>
                </c:pt>
                <c:pt idx="1160">
                  <c:v>1540.6410000000001</c:v>
                </c:pt>
                <c:pt idx="1161">
                  <c:v>1541.653</c:v>
                </c:pt>
                <c:pt idx="1162">
                  <c:v>1542.6579999999999</c:v>
                </c:pt>
                <c:pt idx="1163">
                  <c:v>1543.6690000000001</c:v>
                </c:pt>
                <c:pt idx="1164">
                  <c:v>1544.681</c:v>
                </c:pt>
                <c:pt idx="1165">
                  <c:v>1545.6849999999999</c:v>
                </c:pt>
                <c:pt idx="1166">
                  <c:v>1546.6980000000001</c:v>
                </c:pt>
                <c:pt idx="1167">
                  <c:v>1547.7049999999999</c:v>
                </c:pt>
                <c:pt idx="1168">
                  <c:v>1548.7159999999999</c:v>
                </c:pt>
                <c:pt idx="1169">
                  <c:v>1549.72</c:v>
                </c:pt>
                <c:pt idx="1170">
                  <c:v>1550.7280000000001</c:v>
                </c:pt>
                <c:pt idx="1171">
                  <c:v>1551.7280000000001</c:v>
                </c:pt>
                <c:pt idx="1172">
                  <c:v>1552.729</c:v>
                </c:pt>
                <c:pt idx="1173">
                  <c:v>1553.7349999999999</c:v>
                </c:pt>
                <c:pt idx="1174">
                  <c:v>1554.7439999999999</c:v>
                </c:pt>
                <c:pt idx="1175">
                  <c:v>1555.758</c:v>
                </c:pt>
                <c:pt idx="1176">
                  <c:v>1556.7629999999999</c:v>
                </c:pt>
                <c:pt idx="1177">
                  <c:v>1557.7750000000001</c:v>
                </c:pt>
                <c:pt idx="1178">
                  <c:v>1558.7829999999999</c:v>
                </c:pt>
                <c:pt idx="1179">
                  <c:v>1559.7950000000001</c:v>
                </c:pt>
                <c:pt idx="1180">
                  <c:v>1560.806</c:v>
                </c:pt>
                <c:pt idx="1181">
                  <c:v>1561.8130000000001</c:v>
                </c:pt>
                <c:pt idx="1182">
                  <c:v>1562.8219999999999</c:v>
                </c:pt>
                <c:pt idx="1183">
                  <c:v>1563.8219999999999</c:v>
                </c:pt>
                <c:pt idx="1184">
                  <c:v>1564.8219999999999</c:v>
                </c:pt>
                <c:pt idx="1185">
                  <c:v>1565.825</c:v>
                </c:pt>
                <c:pt idx="1186">
                  <c:v>1566.837</c:v>
                </c:pt>
                <c:pt idx="1187">
                  <c:v>1567.846</c:v>
                </c:pt>
                <c:pt idx="1188">
                  <c:v>1568.855</c:v>
                </c:pt>
                <c:pt idx="1189">
                  <c:v>1569.867</c:v>
                </c:pt>
                <c:pt idx="1190">
                  <c:v>1570.867</c:v>
                </c:pt>
                <c:pt idx="1191">
                  <c:v>1571.873</c:v>
                </c:pt>
                <c:pt idx="1192">
                  <c:v>1572.883</c:v>
                </c:pt>
                <c:pt idx="1193">
                  <c:v>1573.8910000000001</c:v>
                </c:pt>
                <c:pt idx="1194">
                  <c:v>1574.893</c:v>
                </c:pt>
                <c:pt idx="1195">
                  <c:v>1575.9</c:v>
                </c:pt>
                <c:pt idx="1196">
                  <c:v>1576.904</c:v>
                </c:pt>
                <c:pt idx="1197">
                  <c:v>1577.9169999999999</c:v>
                </c:pt>
                <c:pt idx="1198">
                  <c:v>1578.921</c:v>
                </c:pt>
                <c:pt idx="1199">
                  <c:v>1579.931</c:v>
                </c:pt>
                <c:pt idx="1200">
                  <c:v>1580.93</c:v>
                </c:pt>
                <c:pt idx="1201">
                  <c:v>1581.931</c:v>
                </c:pt>
                <c:pt idx="1202">
                  <c:v>1582.932</c:v>
                </c:pt>
                <c:pt idx="1203">
                  <c:v>1583.9380000000001</c:v>
                </c:pt>
                <c:pt idx="1204">
                  <c:v>1584.951</c:v>
                </c:pt>
                <c:pt idx="1205">
                  <c:v>1585.961</c:v>
                </c:pt>
                <c:pt idx="1206">
                  <c:v>1586.962</c:v>
                </c:pt>
                <c:pt idx="1207">
                  <c:v>1587.97</c:v>
                </c:pt>
                <c:pt idx="1208">
                  <c:v>1588.9690000000001</c:v>
                </c:pt>
                <c:pt idx="1209">
                  <c:v>1589.98</c:v>
                </c:pt>
                <c:pt idx="1210">
                  <c:v>1590.9829999999999</c:v>
                </c:pt>
                <c:pt idx="1211">
                  <c:v>1591.9939999999999</c:v>
                </c:pt>
                <c:pt idx="1212">
                  <c:v>1593.009</c:v>
                </c:pt>
                <c:pt idx="1213">
                  <c:v>1594.01</c:v>
                </c:pt>
                <c:pt idx="1214">
                  <c:v>1595.01</c:v>
                </c:pt>
                <c:pt idx="1215">
                  <c:v>1596.0170000000001</c:v>
                </c:pt>
                <c:pt idx="1216">
                  <c:v>1597.027</c:v>
                </c:pt>
                <c:pt idx="1217">
                  <c:v>1598.04</c:v>
                </c:pt>
                <c:pt idx="1218">
                  <c:v>1599.04</c:v>
                </c:pt>
                <c:pt idx="1219">
                  <c:v>1600.048</c:v>
                </c:pt>
                <c:pt idx="1220">
                  <c:v>1601.0550000000001</c:v>
                </c:pt>
                <c:pt idx="1221">
                  <c:v>1602.0640000000001</c:v>
                </c:pt>
                <c:pt idx="1222">
                  <c:v>1603.0730000000001</c:v>
                </c:pt>
                <c:pt idx="1223">
                  <c:v>1604.0730000000001</c:v>
                </c:pt>
                <c:pt idx="1224">
                  <c:v>1605.086</c:v>
                </c:pt>
                <c:pt idx="1225">
                  <c:v>1606.0940000000001</c:v>
                </c:pt>
                <c:pt idx="1226">
                  <c:v>1607.1020000000001</c:v>
                </c:pt>
                <c:pt idx="1227">
                  <c:v>1608.104</c:v>
                </c:pt>
                <c:pt idx="1228">
                  <c:v>1609.104</c:v>
                </c:pt>
                <c:pt idx="1229">
                  <c:v>1610.1110000000001</c:v>
                </c:pt>
                <c:pt idx="1230">
                  <c:v>1611.1179999999999</c:v>
                </c:pt>
                <c:pt idx="1231">
                  <c:v>1612.117</c:v>
                </c:pt>
                <c:pt idx="1232">
                  <c:v>1613.1189999999999</c:v>
                </c:pt>
                <c:pt idx="1233">
                  <c:v>1614.134</c:v>
                </c:pt>
                <c:pt idx="1234">
                  <c:v>1615.1410000000001</c:v>
                </c:pt>
                <c:pt idx="1235">
                  <c:v>1616.15</c:v>
                </c:pt>
                <c:pt idx="1236">
                  <c:v>1617.1510000000001</c:v>
                </c:pt>
                <c:pt idx="1237">
                  <c:v>1618.1559999999999</c:v>
                </c:pt>
                <c:pt idx="1238">
                  <c:v>1619.165</c:v>
                </c:pt>
                <c:pt idx="1239">
                  <c:v>1620.171</c:v>
                </c:pt>
                <c:pt idx="1240">
                  <c:v>1621.181</c:v>
                </c:pt>
                <c:pt idx="1241">
                  <c:v>1622.1949999999999</c:v>
                </c:pt>
                <c:pt idx="1242">
                  <c:v>1623.203</c:v>
                </c:pt>
                <c:pt idx="1243">
                  <c:v>1624.204</c:v>
                </c:pt>
                <c:pt idx="1244">
                  <c:v>1625.213</c:v>
                </c:pt>
                <c:pt idx="1245">
                  <c:v>1626.2159999999999</c:v>
                </c:pt>
                <c:pt idx="1246">
                  <c:v>1627.2270000000001</c:v>
                </c:pt>
                <c:pt idx="1247">
                  <c:v>1628.2329999999999</c:v>
                </c:pt>
                <c:pt idx="1248">
                  <c:v>1629.2429999999999</c:v>
                </c:pt>
                <c:pt idx="1249">
                  <c:v>1630.249</c:v>
                </c:pt>
                <c:pt idx="1250">
                  <c:v>1631.259</c:v>
                </c:pt>
                <c:pt idx="1251">
                  <c:v>1632.26</c:v>
                </c:pt>
                <c:pt idx="1252">
                  <c:v>1633.2739999999999</c:v>
                </c:pt>
                <c:pt idx="1253">
                  <c:v>1634.2739999999999</c:v>
                </c:pt>
                <c:pt idx="1254">
                  <c:v>1635.2809999999999</c:v>
                </c:pt>
                <c:pt idx="1255">
                  <c:v>1636.2909999999999</c:v>
                </c:pt>
                <c:pt idx="1256">
                  <c:v>1637.2919999999999</c:v>
                </c:pt>
                <c:pt idx="1257">
                  <c:v>1638.299</c:v>
                </c:pt>
                <c:pt idx="1258">
                  <c:v>1639.308</c:v>
                </c:pt>
                <c:pt idx="1259">
                  <c:v>1640.3150000000001</c:v>
                </c:pt>
                <c:pt idx="1260">
                  <c:v>1641.3209999999999</c:v>
                </c:pt>
                <c:pt idx="1261">
                  <c:v>1642.326</c:v>
                </c:pt>
                <c:pt idx="1262">
                  <c:v>1643.338</c:v>
                </c:pt>
                <c:pt idx="1263">
                  <c:v>1644.3430000000001</c:v>
                </c:pt>
                <c:pt idx="1264">
                  <c:v>1645.3530000000001</c:v>
                </c:pt>
                <c:pt idx="1265">
                  <c:v>1646.3610000000001</c:v>
                </c:pt>
                <c:pt idx="1266">
                  <c:v>1647.3720000000001</c:v>
                </c:pt>
                <c:pt idx="1267">
                  <c:v>1648.384</c:v>
                </c:pt>
                <c:pt idx="1268">
                  <c:v>1649.384</c:v>
                </c:pt>
                <c:pt idx="1269">
                  <c:v>1650.3889999999999</c:v>
                </c:pt>
                <c:pt idx="1270">
                  <c:v>1651.3989999999999</c:v>
                </c:pt>
                <c:pt idx="1271">
                  <c:v>1652.4069999999999</c:v>
                </c:pt>
                <c:pt idx="1272">
                  <c:v>1653.415</c:v>
                </c:pt>
                <c:pt idx="1273">
                  <c:v>1654.421</c:v>
                </c:pt>
                <c:pt idx="1274">
                  <c:v>1655.4369999999999</c:v>
                </c:pt>
                <c:pt idx="1275">
                  <c:v>1656.4359999999999</c:v>
                </c:pt>
                <c:pt idx="1276">
                  <c:v>1657.4369999999999</c:v>
                </c:pt>
                <c:pt idx="1277">
                  <c:v>1658.45</c:v>
                </c:pt>
                <c:pt idx="1278">
                  <c:v>1659.461</c:v>
                </c:pt>
                <c:pt idx="1279">
                  <c:v>1660.461</c:v>
                </c:pt>
                <c:pt idx="1280">
                  <c:v>1661.4680000000001</c:v>
                </c:pt>
                <c:pt idx="1281">
                  <c:v>1662.48</c:v>
                </c:pt>
                <c:pt idx="1282">
                  <c:v>1663.492</c:v>
                </c:pt>
                <c:pt idx="1283">
                  <c:v>1664.498</c:v>
                </c:pt>
                <c:pt idx="1284">
                  <c:v>1665.502</c:v>
                </c:pt>
                <c:pt idx="1285">
                  <c:v>1666.508</c:v>
                </c:pt>
                <c:pt idx="1286">
                  <c:v>1667.5139999999999</c:v>
                </c:pt>
                <c:pt idx="1287">
                  <c:v>1668.5170000000001</c:v>
                </c:pt>
                <c:pt idx="1288">
                  <c:v>1669.5260000000001</c:v>
                </c:pt>
                <c:pt idx="1289">
                  <c:v>1670.54</c:v>
                </c:pt>
                <c:pt idx="1290">
                  <c:v>1671.5450000000001</c:v>
                </c:pt>
                <c:pt idx="1291">
                  <c:v>1672.558</c:v>
                </c:pt>
                <c:pt idx="1292">
                  <c:v>1673.5609999999999</c:v>
                </c:pt>
                <c:pt idx="1293">
                  <c:v>1674.5719999999999</c:v>
                </c:pt>
                <c:pt idx="1294">
                  <c:v>1675.578</c:v>
                </c:pt>
                <c:pt idx="1295">
                  <c:v>1676.588</c:v>
                </c:pt>
                <c:pt idx="1296">
                  <c:v>1677.5909999999999</c:v>
                </c:pt>
                <c:pt idx="1297">
                  <c:v>1678.5940000000001</c:v>
                </c:pt>
                <c:pt idx="1298">
                  <c:v>1679.6030000000001</c:v>
                </c:pt>
                <c:pt idx="1299">
                  <c:v>1680.6030000000001</c:v>
                </c:pt>
                <c:pt idx="1300">
                  <c:v>1681.6089999999999</c:v>
                </c:pt>
                <c:pt idx="1301">
                  <c:v>1682.617</c:v>
                </c:pt>
                <c:pt idx="1302">
                  <c:v>1683.626</c:v>
                </c:pt>
                <c:pt idx="1303">
                  <c:v>1684.634</c:v>
                </c:pt>
                <c:pt idx="1304">
                  <c:v>1685.6379999999999</c:v>
                </c:pt>
                <c:pt idx="1305">
                  <c:v>1686.652</c:v>
                </c:pt>
                <c:pt idx="1306">
                  <c:v>1687.654</c:v>
                </c:pt>
                <c:pt idx="1307">
                  <c:v>1688.664</c:v>
                </c:pt>
                <c:pt idx="1308">
                  <c:v>1689.672</c:v>
                </c:pt>
                <c:pt idx="1309">
                  <c:v>1690.68</c:v>
                </c:pt>
                <c:pt idx="1310">
                  <c:v>1691.6869999999999</c:v>
                </c:pt>
                <c:pt idx="1311">
                  <c:v>1692.69</c:v>
                </c:pt>
                <c:pt idx="1312">
                  <c:v>1693.6969999999999</c:v>
                </c:pt>
                <c:pt idx="1313">
                  <c:v>1694.702</c:v>
                </c:pt>
                <c:pt idx="1314">
                  <c:v>1695.713</c:v>
                </c:pt>
                <c:pt idx="1315">
                  <c:v>1696.7270000000001</c:v>
                </c:pt>
                <c:pt idx="1316">
                  <c:v>1697.7339999999999</c:v>
                </c:pt>
                <c:pt idx="1317">
                  <c:v>1698.7449999999999</c:v>
                </c:pt>
                <c:pt idx="1318">
                  <c:v>1699.75</c:v>
                </c:pt>
                <c:pt idx="1319">
                  <c:v>1700.7619999999999</c:v>
                </c:pt>
                <c:pt idx="1320">
                  <c:v>1701.8869999999999</c:v>
                </c:pt>
                <c:pt idx="1321">
                  <c:v>1702.789</c:v>
                </c:pt>
                <c:pt idx="1322">
                  <c:v>1703.797</c:v>
                </c:pt>
                <c:pt idx="1323">
                  <c:v>1704.8130000000001</c:v>
                </c:pt>
                <c:pt idx="1324">
                  <c:v>1705.8209999999999</c:v>
                </c:pt>
                <c:pt idx="1325">
                  <c:v>1706.896</c:v>
                </c:pt>
                <c:pt idx="1326">
                  <c:v>1707.837</c:v>
                </c:pt>
                <c:pt idx="1327">
                  <c:v>1708.8430000000001</c:v>
                </c:pt>
                <c:pt idx="1328">
                  <c:v>1709.856</c:v>
                </c:pt>
                <c:pt idx="1329">
                  <c:v>1710.8579999999999</c:v>
                </c:pt>
                <c:pt idx="1330">
                  <c:v>1711.913</c:v>
                </c:pt>
                <c:pt idx="1331">
                  <c:v>1712.874</c:v>
                </c:pt>
                <c:pt idx="1332">
                  <c:v>1713.875</c:v>
                </c:pt>
                <c:pt idx="1333">
                  <c:v>1714.885</c:v>
                </c:pt>
                <c:pt idx="1334">
                  <c:v>1715.8910000000001</c:v>
                </c:pt>
                <c:pt idx="1335">
                  <c:v>1716.896</c:v>
                </c:pt>
                <c:pt idx="1336">
                  <c:v>1717.9</c:v>
                </c:pt>
                <c:pt idx="1337">
                  <c:v>1718.8989999999999</c:v>
                </c:pt>
                <c:pt idx="1338">
                  <c:v>1719.9069999999999</c:v>
                </c:pt>
                <c:pt idx="1339">
                  <c:v>1720.9159999999999</c:v>
                </c:pt>
                <c:pt idx="1340">
                  <c:v>1721.925</c:v>
                </c:pt>
                <c:pt idx="1341">
                  <c:v>1722.931</c:v>
                </c:pt>
                <c:pt idx="1342">
                  <c:v>1723.932</c:v>
                </c:pt>
                <c:pt idx="1343">
                  <c:v>1724.932</c:v>
                </c:pt>
                <c:pt idx="1344">
                  <c:v>1725.9369999999999</c:v>
                </c:pt>
                <c:pt idx="1345">
                  <c:v>1726.9459999999999</c:v>
                </c:pt>
                <c:pt idx="1346">
                  <c:v>1727.954</c:v>
                </c:pt>
                <c:pt idx="1347">
                  <c:v>1728.961</c:v>
                </c:pt>
                <c:pt idx="1348">
                  <c:v>1729.97</c:v>
                </c:pt>
                <c:pt idx="1349">
                  <c:v>1730.9780000000001</c:v>
                </c:pt>
                <c:pt idx="1350">
                  <c:v>1731.9839999999999</c:v>
                </c:pt>
                <c:pt idx="1351">
                  <c:v>1732.9929999999999</c:v>
                </c:pt>
                <c:pt idx="1352">
                  <c:v>1733.999</c:v>
                </c:pt>
                <c:pt idx="1353">
                  <c:v>1735.0119999999999</c:v>
                </c:pt>
                <c:pt idx="1354">
                  <c:v>1736.0160000000001</c:v>
                </c:pt>
                <c:pt idx="1355">
                  <c:v>1737.0239999999999</c:v>
                </c:pt>
                <c:pt idx="1356">
                  <c:v>1738.0239999999999</c:v>
                </c:pt>
                <c:pt idx="1357">
                  <c:v>1739.0229999999999</c:v>
                </c:pt>
                <c:pt idx="1358">
                  <c:v>1740.0239999999999</c:v>
                </c:pt>
                <c:pt idx="1359">
                  <c:v>1741.0329999999999</c:v>
                </c:pt>
                <c:pt idx="1360">
                  <c:v>1742.0419999999999</c:v>
                </c:pt>
                <c:pt idx="1361">
                  <c:v>1743.046</c:v>
                </c:pt>
                <c:pt idx="1362">
                  <c:v>1744.0550000000001</c:v>
                </c:pt>
                <c:pt idx="1363">
                  <c:v>1745.06</c:v>
                </c:pt>
                <c:pt idx="1364">
                  <c:v>1746.0709999999999</c:v>
                </c:pt>
                <c:pt idx="1365">
                  <c:v>1747.078</c:v>
                </c:pt>
                <c:pt idx="1366">
                  <c:v>1748.0920000000001</c:v>
                </c:pt>
                <c:pt idx="1367">
                  <c:v>1749.1030000000001</c:v>
                </c:pt>
                <c:pt idx="1368">
                  <c:v>1750.107</c:v>
                </c:pt>
                <c:pt idx="1369">
                  <c:v>1751.1079999999999</c:v>
                </c:pt>
                <c:pt idx="1370">
                  <c:v>1752.12</c:v>
                </c:pt>
                <c:pt idx="1371">
                  <c:v>1753.133</c:v>
                </c:pt>
                <c:pt idx="1372">
                  <c:v>1754.1410000000001</c:v>
                </c:pt>
                <c:pt idx="1373">
                  <c:v>1755.152</c:v>
                </c:pt>
                <c:pt idx="1374">
                  <c:v>1756.154</c:v>
                </c:pt>
                <c:pt idx="1375">
                  <c:v>1757.155</c:v>
                </c:pt>
                <c:pt idx="1376">
                  <c:v>1758.1679999999999</c:v>
                </c:pt>
                <c:pt idx="1377">
                  <c:v>1759.1669999999999</c:v>
                </c:pt>
                <c:pt idx="1378">
                  <c:v>1760.181</c:v>
                </c:pt>
                <c:pt idx="1379">
                  <c:v>1761.181</c:v>
                </c:pt>
                <c:pt idx="1380">
                  <c:v>1762.1859999999999</c:v>
                </c:pt>
                <c:pt idx="1381">
                  <c:v>1763.1959999999999</c:v>
                </c:pt>
                <c:pt idx="1382">
                  <c:v>1764.2049999999999</c:v>
                </c:pt>
                <c:pt idx="1383">
                  <c:v>1765.211</c:v>
                </c:pt>
                <c:pt idx="1384">
                  <c:v>1766.2159999999999</c:v>
                </c:pt>
                <c:pt idx="1385">
                  <c:v>1767.22</c:v>
                </c:pt>
                <c:pt idx="1386">
                  <c:v>1768.2280000000001</c:v>
                </c:pt>
                <c:pt idx="1387">
                  <c:v>1769.2280000000001</c:v>
                </c:pt>
                <c:pt idx="1388">
                  <c:v>1770.2280000000001</c:v>
                </c:pt>
                <c:pt idx="1389">
                  <c:v>1771.2270000000001</c:v>
                </c:pt>
                <c:pt idx="1390">
                  <c:v>1772.2280000000001</c:v>
                </c:pt>
                <c:pt idx="1391">
                  <c:v>1773.2280000000001</c:v>
                </c:pt>
                <c:pt idx="1392">
                  <c:v>1774.2280000000001</c:v>
                </c:pt>
                <c:pt idx="1393">
                  <c:v>1775.2339999999999</c:v>
                </c:pt>
                <c:pt idx="1394">
                  <c:v>1776.2460000000001</c:v>
                </c:pt>
                <c:pt idx="1395">
                  <c:v>1777.248</c:v>
                </c:pt>
                <c:pt idx="1396">
                  <c:v>1778.258</c:v>
                </c:pt>
                <c:pt idx="1397">
                  <c:v>1779.259</c:v>
                </c:pt>
                <c:pt idx="1398">
                  <c:v>1780.2639999999999</c:v>
                </c:pt>
                <c:pt idx="1399">
                  <c:v>1781.2750000000001</c:v>
                </c:pt>
                <c:pt idx="1400">
                  <c:v>1782.279</c:v>
                </c:pt>
                <c:pt idx="1401">
                  <c:v>1783.2929999999999</c:v>
                </c:pt>
                <c:pt idx="1402">
                  <c:v>1784.306</c:v>
                </c:pt>
                <c:pt idx="1403">
                  <c:v>1785.3140000000001</c:v>
                </c:pt>
                <c:pt idx="1404">
                  <c:v>1786.3140000000001</c:v>
                </c:pt>
                <c:pt idx="1405">
                  <c:v>1787.3230000000001</c:v>
                </c:pt>
                <c:pt idx="1406">
                  <c:v>1788.337</c:v>
                </c:pt>
                <c:pt idx="1407">
                  <c:v>1789.3430000000001</c:v>
                </c:pt>
                <c:pt idx="1408">
                  <c:v>1790.3579999999999</c:v>
                </c:pt>
                <c:pt idx="1409">
                  <c:v>1791.37</c:v>
                </c:pt>
                <c:pt idx="1410">
                  <c:v>1792.37</c:v>
                </c:pt>
                <c:pt idx="1411">
                  <c:v>1793.385</c:v>
                </c:pt>
                <c:pt idx="1412">
                  <c:v>1794.384</c:v>
                </c:pt>
                <c:pt idx="1413">
                  <c:v>1795.39</c:v>
                </c:pt>
                <c:pt idx="1414">
                  <c:v>1796.4</c:v>
                </c:pt>
                <c:pt idx="1415">
                  <c:v>1797.405</c:v>
                </c:pt>
                <c:pt idx="1416">
                  <c:v>1798.4159999999999</c:v>
                </c:pt>
                <c:pt idx="1417">
                  <c:v>1799.42</c:v>
                </c:pt>
                <c:pt idx="1418">
                  <c:v>1800.434</c:v>
                </c:pt>
                <c:pt idx="1419">
                  <c:v>1801.4390000000001</c:v>
                </c:pt>
                <c:pt idx="1420">
                  <c:v>1802.4469999999999</c:v>
                </c:pt>
                <c:pt idx="1421">
                  <c:v>1803.4480000000001</c:v>
                </c:pt>
                <c:pt idx="1422">
                  <c:v>1804.4549999999999</c:v>
                </c:pt>
                <c:pt idx="1423">
                  <c:v>1805.4659999999999</c:v>
                </c:pt>
                <c:pt idx="1424">
                  <c:v>1806.4670000000001</c:v>
                </c:pt>
                <c:pt idx="1425">
                  <c:v>1807.479</c:v>
                </c:pt>
                <c:pt idx="1426">
                  <c:v>1808.4849999999999</c:v>
                </c:pt>
                <c:pt idx="1427">
                  <c:v>1809.4939999999999</c:v>
                </c:pt>
                <c:pt idx="1428">
                  <c:v>1810.499</c:v>
                </c:pt>
                <c:pt idx="1429">
                  <c:v>1811.502</c:v>
                </c:pt>
                <c:pt idx="1430">
                  <c:v>1812.509</c:v>
                </c:pt>
                <c:pt idx="1431">
                  <c:v>1813.5170000000001</c:v>
                </c:pt>
                <c:pt idx="1432">
                  <c:v>1814.528</c:v>
                </c:pt>
                <c:pt idx="1433">
                  <c:v>1815.5409999999999</c:v>
                </c:pt>
                <c:pt idx="1434">
                  <c:v>1816.549</c:v>
                </c:pt>
                <c:pt idx="1435">
                  <c:v>1817.558</c:v>
                </c:pt>
                <c:pt idx="1436">
                  <c:v>1818.5719999999999</c:v>
                </c:pt>
                <c:pt idx="1437">
                  <c:v>1819.5719999999999</c:v>
                </c:pt>
                <c:pt idx="1438">
                  <c:v>1820.5719999999999</c:v>
                </c:pt>
                <c:pt idx="1439">
                  <c:v>1821.576</c:v>
                </c:pt>
                <c:pt idx="1440">
                  <c:v>1822.586</c:v>
                </c:pt>
                <c:pt idx="1441">
                  <c:v>1823.5920000000001</c:v>
                </c:pt>
                <c:pt idx="1442">
                  <c:v>1824.605</c:v>
                </c:pt>
                <c:pt idx="1443">
                  <c:v>1825.6110000000001</c:v>
                </c:pt>
                <c:pt idx="1444">
                  <c:v>1826.6179999999999</c:v>
                </c:pt>
                <c:pt idx="1445">
                  <c:v>1827.626</c:v>
                </c:pt>
                <c:pt idx="1446">
                  <c:v>1828.6389999999999</c:v>
                </c:pt>
                <c:pt idx="1447">
                  <c:v>1829.6489999999999</c:v>
                </c:pt>
                <c:pt idx="1448">
                  <c:v>1830.655</c:v>
                </c:pt>
                <c:pt idx="1449">
                  <c:v>1831.6669999999999</c:v>
                </c:pt>
                <c:pt idx="1450">
                  <c:v>1832.6669999999999</c:v>
                </c:pt>
                <c:pt idx="1451">
                  <c:v>1833.672</c:v>
                </c:pt>
                <c:pt idx="1452">
                  <c:v>1834.6859999999999</c:v>
                </c:pt>
                <c:pt idx="1453">
                  <c:v>1835.6959999999999</c:v>
                </c:pt>
                <c:pt idx="1454">
                  <c:v>1836.6959999999999</c:v>
                </c:pt>
                <c:pt idx="1455">
                  <c:v>1837.701</c:v>
                </c:pt>
                <c:pt idx="1456">
                  <c:v>1838.713</c:v>
                </c:pt>
                <c:pt idx="1457">
                  <c:v>1839.7170000000001</c:v>
                </c:pt>
                <c:pt idx="1458">
                  <c:v>1840.7280000000001</c:v>
                </c:pt>
                <c:pt idx="1459">
                  <c:v>1841.7360000000001</c:v>
                </c:pt>
                <c:pt idx="1460">
                  <c:v>1842.7429999999999</c:v>
                </c:pt>
                <c:pt idx="1461">
                  <c:v>1843.7470000000001</c:v>
                </c:pt>
                <c:pt idx="1462">
                  <c:v>1844.76</c:v>
                </c:pt>
                <c:pt idx="1463">
                  <c:v>1845.76</c:v>
                </c:pt>
                <c:pt idx="1464">
                  <c:v>1846.7639999999999</c:v>
                </c:pt>
                <c:pt idx="1465">
                  <c:v>1847.7670000000001</c:v>
                </c:pt>
                <c:pt idx="1466">
                  <c:v>1848.778</c:v>
                </c:pt>
                <c:pt idx="1467">
                  <c:v>1849.7809999999999</c:v>
                </c:pt>
                <c:pt idx="1468">
                  <c:v>1850.7940000000001</c:v>
                </c:pt>
                <c:pt idx="1469">
                  <c:v>1851.8050000000001</c:v>
                </c:pt>
                <c:pt idx="1470">
                  <c:v>1852.8119999999999</c:v>
                </c:pt>
                <c:pt idx="1471">
                  <c:v>1853.8240000000001</c:v>
                </c:pt>
                <c:pt idx="1472">
                  <c:v>1854.836</c:v>
                </c:pt>
                <c:pt idx="1473">
                  <c:v>1855.8430000000001</c:v>
                </c:pt>
                <c:pt idx="1474">
                  <c:v>1856.8520000000001</c:v>
                </c:pt>
                <c:pt idx="1475">
                  <c:v>1857.8530000000001</c:v>
                </c:pt>
                <c:pt idx="1476">
                  <c:v>1858.8530000000001</c:v>
                </c:pt>
                <c:pt idx="1477">
                  <c:v>1859.8679999999999</c:v>
                </c:pt>
                <c:pt idx="1478">
                  <c:v>1860.8679999999999</c:v>
                </c:pt>
                <c:pt idx="1479">
                  <c:v>1861.8679999999999</c:v>
                </c:pt>
                <c:pt idx="1480">
                  <c:v>1862.875</c:v>
                </c:pt>
                <c:pt idx="1481">
                  <c:v>1863.8869999999999</c:v>
                </c:pt>
                <c:pt idx="1482">
                  <c:v>1864.9</c:v>
                </c:pt>
                <c:pt idx="1483">
                  <c:v>1865.8989999999999</c:v>
                </c:pt>
                <c:pt idx="1484">
                  <c:v>1866.9</c:v>
                </c:pt>
                <c:pt idx="1485">
                  <c:v>1867.905</c:v>
                </c:pt>
                <c:pt idx="1486">
                  <c:v>1868.9169999999999</c:v>
                </c:pt>
                <c:pt idx="1487">
                  <c:v>1869.932</c:v>
                </c:pt>
                <c:pt idx="1488">
                  <c:v>1870.9390000000001</c:v>
                </c:pt>
                <c:pt idx="1489">
                  <c:v>1871.95</c:v>
                </c:pt>
                <c:pt idx="1490">
                  <c:v>1872.963</c:v>
                </c:pt>
                <c:pt idx="1491">
                  <c:v>1873.9670000000001</c:v>
                </c:pt>
                <c:pt idx="1492">
                  <c:v>1874.979</c:v>
                </c:pt>
                <c:pt idx="1493">
                  <c:v>1875.9849999999999</c:v>
                </c:pt>
                <c:pt idx="1494">
                  <c:v>1877.096</c:v>
                </c:pt>
                <c:pt idx="1495">
                  <c:v>1878.009</c:v>
                </c:pt>
                <c:pt idx="1496">
                  <c:v>1879.009</c:v>
                </c:pt>
                <c:pt idx="1497">
                  <c:v>1880.018</c:v>
                </c:pt>
                <c:pt idx="1498">
                  <c:v>1881.0239999999999</c:v>
                </c:pt>
                <c:pt idx="1499">
                  <c:v>1882.1220000000001</c:v>
                </c:pt>
                <c:pt idx="1500">
                  <c:v>1883.0440000000001</c:v>
                </c:pt>
                <c:pt idx="1501">
                  <c:v>1884.048</c:v>
                </c:pt>
                <c:pt idx="1502">
                  <c:v>1885.048</c:v>
                </c:pt>
                <c:pt idx="1503">
                  <c:v>1886.059</c:v>
                </c:pt>
                <c:pt idx="1504">
                  <c:v>1887.1079999999999</c:v>
                </c:pt>
                <c:pt idx="1505">
                  <c:v>1888.0619999999999</c:v>
                </c:pt>
                <c:pt idx="1506">
                  <c:v>1889.0709999999999</c:v>
                </c:pt>
                <c:pt idx="1507">
                  <c:v>1890.075</c:v>
                </c:pt>
                <c:pt idx="1508">
                  <c:v>1891.088</c:v>
                </c:pt>
                <c:pt idx="1509">
                  <c:v>1892.1479999999999</c:v>
                </c:pt>
                <c:pt idx="1510">
                  <c:v>1893.0930000000001</c:v>
                </c:pt>
                <c:pt idx="1511">
                  <c:v>1894.095</c:v>
                </c:pt>
                <c:pt idx="1512">
                  <c:v>1895.105</c:v>
                </c:pt>
                <c:pt idx="1513">
                  <c:v>1896.1079999999999</c:v>
                </c:pt>
                <c:pt idx="1514">
                  <c:v>1897.1310000000001</c:v>
                </c:pt>
                <c:pt idx="1515">
                  <c:v>1898.125</c:v>
                </c:pt>
                <c:pt idx="1516">
                  <c:v>1899.135</c:v>
                </c:pt>
                <c:pt idx="1517">
                  <c:v>1900.1379999999999</c:v>
                </c:pt>
                <c:pt idx="1518">
                  <c:v>1901.1489999999999</c:v>
                </c:pt>
                <c:pt idx="1519">
                  <c:v>1902.1489999999999</c:v>
                </c:pt>
                <c:pt idx="1520">
                  <c:v>1903.15</c:v>
                </c:pt>
                <c:pt idx="1521">
                  <c:v>1904.1489999999999</c:v>
                </c:pt>
                <c:pt idx="1522">
                  <c:v>1905.1579999999999</c:v>
                </c:pt>
                <c:pt idx="1523">
                  <c:v>1906.164</c:v>
                </c:pt>
                <c:pt idx="1524">
                  <c:v>1907.17</c:v>
                </c:pt>
                <c:pt idx="1525">
                  <c:v>1908.184</c:v>
                </c:pt>
                <c:pt idx="1526">
                  <c:v>1909.1890000000001</c:v>
                </c:pt>
                <c:pt idx="1527">
                  <c:v>1910.1969999999999</c:v>
                </c:pt>
                <c:pt idx="1528">
                  <c:v>1911.201</c:v>
                </c:pt>
                <c:pt idx="1529">
                  <c:v>1912.201</c:v>
                </c:pt>
                <c:pt idx="1530">
                  <c:v>1913.212</c:v>
                </c:pt>
                <c:pt idx="1531">
                  <c:v>1914.2180000000001</c:v>
                </c:pt>
                <c:pt idx="1532">
                  <c:v>1915.2270000000001</c:v>
                </c:pt>
                <c:pt idx="1533">
                  <c:v>1916.232</c:v>
                </c:pt>
                <c:pt idx="1534">
                  <c:v>1917.2329999999999</c:v>
                </c:pt>
                <c:pt idx="1535">
                  <c:v>1918.2460000000001</c:v>
                </c:pt>
                <c:pt idx="1536">
                  <c:v>1919.251</c:v>
                </c:pt>
                <c:pt idx="1537">
                  <c:v>1920.26</c:v>
                </c:pt>
                <c:pt idx="1538">
                  <c:v>1921.2639999999999</c:v>
                </c:pt>
                <c:pt idx="1539">
                  <c:v>1922.2650000000001</c:v>
                </c:pt>
                <c:pt idx="1540">
                  <c:v>1923.2739999999999</c:v>
                </c:pt>
                <c:pt idx="1541">
                  <c:v>1924.279</c:v>
                </c:pt>
                <c:pt idx="1542">
                  <c:v>1925.2909999999999</c:v>
                </c:pt>
                <c:pt idx="1543">
                  <c:v>1926.2950000000001</c:v>
                </c:pt>
                <c:pt idx="1544">
                  <c:v>1927.298</c:v>
                </c:pt>
                <c:pt idx="1545">
                  <c:v>1928.309</c:v>
                </c:pt>
                <c:pt idx="1546">
                  <c:v>1929.3230000000001</c:v>
                </c:pt>
                <c:pt idx="1547">
                  <c:v>1930.33</c:v>
                </c:pt>
                <c:pt idx="1548">
                  <c:v>1931.336</c:v>
                </c:pt>
                <c:pt idx="1549">
                  <c:v>1932.3420000000001</c:v>
                </c:pt>
                <c:pt idx="1550">
                  <c:v>1933.356</c:v>
                </c:pt>
                <c:pt idx="1551">
                  <c:v>1934.3589999999999</c:v>
                </c:pt>
                <c:pt idx="1552">
                  <c:v>1935.373</c:v>
                </c:pt>
                <c:pt idx="1553">
                  <c:v>1936.376</c:v>
                </c:pt>
                <c:pt idx="1554">
                  <c:v>1937.385</c:v>
                </c:pt>
                <c:pt idx="1555">
                  <c:v>1938.3989999999999</c:v>
                </c:pt>
                <c:pt idx="1556">
                  <c:v>1939.405</c:v>
                </c:pt>
                <c:pt idx="1557">
                  <c:v>1940.4190000000001</c:v>
                </c:pt>
                <c:pt idx="1558">
                  <c:v>1941.43</c:v>
                </c:pt>
                <c:pt idx="1559">
                  <c:v>1942.43</c:v>
                </c:pt>
                <c:pt idx="1560">
                  <c:v>1943.4380000000001</c:v>
                </c:pt>
                <c:pt idx="1561">
                  <c:v>1944.4480000000001</c:v>
                </c:pt>
                <c:pt idx="1562">
                  <c:v>1945.454</c:v>
                </c:pt>
                <c:pt idx="1563">
                  <c:v>1946.4639999999999</c:v>
                </c:pt>
                <c:pt idx="1564">
                  <c:v>1947.47</c:v>
                </c:pt>
                <c:pt idx="1565">
                  <c:v>1948.482</c:v>
                </c:pt>
                <c:pt idx="1566">
                  <c:v>1949.4949999999999</c:v>
                </c:pt>
                <c:pt idx="1567">
                  <c:v>1950.5</c:v>
                </c:pt>
                <c:pt idx="1568">
                  <c:v>1951.508</c:v>
                </c:pt>
                <c:pt idx="1569">
                  <c:v>1952.5160000000001</c:v>
                </c:pt>
                <c:pt idx="1570">
                  <c:v>1953.5260000000001</c:v>
                </c:pt>
                <c:pt idx="1571">
                  <c:v>1954.54</c:v>
                </c:pt>
                <c:pt idx="1572">
                  <c:v>1955.5409999999999</c:v>
                </c:pt>
                <c:pt idx="1573">
                  <c:v>1956.54</c:v>
                </c:pt>
                <c:pt idx="1574">
                  <c:v>1957.54</c:v>
                </c:pt>
                <c:pt idx="1575">
                  <c:v>1958.5409999999999</c:v>
                </c:pt>
                <c:pt idx="1576">
                  <c:v>1959.5550000000001</c:v>
                </c:pt>
                <c:pt idx="1577">
                  <c:v>1960.5619999999999</c:v>
                </c:pt>
                <c:pt idx="1578">
                  <c:v>1961.577</c:v>
                </c:pt>
                <c:pt idx="1579">
                  <c:v>1962.586</c:v>
                </c:pt>
                <c:pt idx="1580">
                  <c:v>1963.587</c:v>
                </c:pt>
                <c:pt idx="1581">
                  <c:v>1964.595</c:v>
                </c:pt>
                <c:pt idx="1582">
                  <c:v>1965.604</c:v>
                </c:pt>
                <c:pt idx="1583">
                  <c:v>1966.6110000000001</c:v>
                </c:pt>
                <c:pt idx="1584">
                  <c:v>1967.6120000000001</c:v>
                </c:pt>
                <c:pt idx="1585">
                  <c:v>1968.6210000000001</c:v>
                </c:pt>
                <c:pt idx="1586">
                  <c:v>1969.6220000000001</c:v>
                </c:pt>
                <c:pt idx="1587">
                  <c:v>1970.633</c:v>
                </c:pt>
                <c:pt idx="1588">
                  <c:v>1971.64</c:v>
                </c:pt>
                <c:pt idx="1589">
                  <c:v>1972.6489999999999</c:v>
                </c:pt>
                <c:pt idx="1590">
                  <c:v>1973.654</c:v>
                </c:pt>
                <c:pt idx="1591">
                  <c:v>1974.664</c:v>
                </c:pt>
                <c:pt idx="1592">
                  <c:v>1975.6690000000001</c:v>
                </c:pt>
                <c:pt idx="1593">
                  <c:v>1976.6690000000001</c:v>
                </c:pt>
                <c:pt idx="1594">
                  <c:v>1977.681</c:v>
                </c:pt>
                <c:pt idx="1595">
                  <c:v>1978.6869999999999</c:v>
                </c:pt>
                <c:pt idx="1596">
                  <c:v>1979.6969999999999</c:v>
                </c:pt>
                <c:pt idx="1597">
                  <c:v>1980.704</c:v>
                </c:pt>
                <c:pt idx="1598">
                  <c:v>1981.7149999999999</c:v>
                </c:pt>
                <c:pt idx="1599">
                  <c:v>1982.721</c:v>
                </c:pt>
                <c:pt idx="1600">
                  <c:v>1983.7270000000001</c:v>
                </c:pt>
                <c:pt idx="1601">
                  <c:v>1984.7270000000001</c:v>
                </c:pt>
                <c:pt idx="1602">
                  <c:v>1985.7270000000001</c:v>
                </c:pt>
                <c:pt idx="1603">
                  <c:v>1986.7329999999999</c:v>
                </c:pt>
                <c:pt idx="1604">
                  <c:v>1987.7329999999999</c:v>
                </c:pt>
                <c:pt idx="1605">
                  <c:v>1988.7439999999999</c:v>
                </c:pt>
                <c:pt idx="1606">
                  <c:v>1989.748</c:v>
                </c:pt>
                <c:pt idx="1607">
                  <c:v>1990.759</c:v>
                </c:pt>
                <c:pt idx="1608">
                  <c:v>1991.761</c:v>
                </c:pt>
                <c:pt idx="1609">
                  <c:v>1992.7670000000001</c:v>
                </c:pt>
                <c:pt idx="1610">
                  <c:v>1993.777</c:v>
                </c:pt>
                <c:pt idx="1611">
                  <c:v>1994.7809999999999</c:v>
                </c:pt>
                <c:pt idx="1612">
                  <c:v>1995.7919999999999</c:v>
                </c:pt>
                <c:pt idx="1613">
                  <c:v>1996.799</c:v>
                </c:pt>
                <c:pt idx="1614">
                  <c:v>1997.8050000000001</c:v>
                </c:pt>
                <c:pt idx="1615">
                  <c:v>1998.8050000000001</c:v>
                </c:pt>
                <c:pt idx="1616">
                  <c:v>1999.8130000000001</c:v>
                </c:pt>
                <c:pt idx="1617">
                  <c:v>2000.825</c:v>
                </c:pt>
                <c:pt idx="1618">
                  <c:v>2001.837</c:v>
                </c:pt>
                <c:pt idx="1619">
                  <c:v>2002.8420000000001</c:v>
                </c:pt>
                <c:pt idx="1620">
                  <c:v>2003.8530000000001</c:v>
                </c:pt>
                <c:pt idx="1621">
                  <c:v>2004.857</c:v>
                </c:pt>
                <c:pt idx="1622">
                  <c:v>2005.87</c:v>
                </c:pt>
                <c:pt idx="1623">
                  <c:v>2006.885</c:v>
                </c:pt>
                <c:pt idx="1624">
                  <c:v>2007.8879999999999</c:v>
                </c:pt>
                <c:pt idx="1625">
                  <c:v>2008.9</c:v>
                </c:pt>
                <c:pt idx="1626">
                  <c:v>2009.915</c:v>
                </c:pt>
                <c:pt idx="1627">
                  <c:v>2010.92</c:v>
                </c:pt>
                <c:pt idx="1628">
                  <c:v>2011.933</c:v>
                </c:pt>
                <c:pt idx="1629">
                  <c:v>2012.9380000000001</c:v>
                </c:pt>
                <c:pt idx="1630">
                  <c:v>2013.9469999999999</c:v>
                </c:pt>
                <c:pt idx="1631">
                  <c:v>2014.953</c:v>
                </c:pt>
                <c:pt idx="1632">
                  <c:v>2015.962</c:v>
                </c:pt>
                <c:pt idx="1633">
                  <c:v>2016.9690000000001</c:v>
                </c:pt>
                <c:pt idx="1634">
                  <c:v>2017.9770000000001</c:v>
                </c:pt>
                <c:pt idx="1635">
                  <c:v>2018.9770000000001</c:v>
                </c:pt>
                <c:pt idx="1636">
                  <c:v>2019.9839999999999</c:v>
                </c:pt>
                <c:pt idx="1637">
                  <c:v>2020.9970000000001</c:v>
                </c:pt>
                <c:pt idx="1638">
                  <c:v>2022.008</c:v>
                </c:pt>
                <c:pt idx="1639">
                  <c:v>2023.0139999999999</c:v>
                </c:pt>
                <c:pt idx="1640">
                  <c:v>2024.0260000000001</c:v>
                </c:pt>
                <c:pt idx="1641">
                  <c:v>2025.029</c:v>
                </c:pt>
                <c:pt idx="1642">
                  <c:v>2026.0319999999999</c:v>
                </c:pt>
                <c:pt idx="1643">
                  <c:v>2027.0409999999999</c:v>
                </c:pt>
                <c:pt idx="1644">
                  <c:v>2028.0409999999999</c:v>
                </c:pt>
                <c:pt idx="1645">
                  <c:v>2029.04</c:v>
                </c:pt>
                <c:pt idx="1646">
                  <c:v>2030.049</c:v>
                </c:pt>
                <c:pt idx="1647">
                  <c:v>2031.058</c:v>
                </c:pt>
                <c:pt idx="1648">
                  <c:v>2032.0630000000001</c:v>
                </c:pt>
                <c:pt idx="1649">
                  <c:v>2033.0709999999999</c:v>
                </c:pt>
                <c:pt idx="1650">
                  <c:v>2034.076</c:v>
                </c:pt>
                <c:pt idx="1651">
                  <c:v>2035.078</c:v>
                </c:pt>
                <c:pt idx="1652">
                  <c:v>2036.087</c:v>
                </c:pt>
                <c:pt idx="1653">
                  <c:v>2037.095</c:v>
                </c:pt>
                <c:pt idx="1654">
                  <c:v>2038.105</c:v>
                </c:pt>
                <c:pt idx="1655">
                  <c:v>2039.1110000000001</c:v>
                </c:pt>
                <c:pt idx="1656">
                  <c:v>2040.1179999999999</c:v>
                </c:pt>
                <c:pt idx="1657">
                  <c:v>2041.123</c:v>
                </c:pt>
                <c:pt idx="1658">
                  <c:v>2042.134</c:v>
                </c:pt>
                <c:pt idx="1659">
                  <c:v>2043.134</c:v>
                </c:pt>
                <c:pt idx="1660">
                  <c:v>2044.143</c:v>
                </c:pt>
                <c:pt idx="1661">
                  <c:v>2045.1510000000001</c:v>
                </c:pt>
                <c:pt idx="1662">
                  <c:v>2046.1569999999999</c:v>
                </c:pt>
                <c:pt idx="1663">
                  <c:v>2047.164</c:v>
                </c:pt>
                <c:pt idx="1664">
                  <c:v>2048.165</c:v>
                </c:pt>
                <c:pt idx="1665">
                  <c:v>2049.172</c:v>
                </c:pt>
                <c:pt idx="1666">
                  <c:v>2050.1799999999998</c:v>
                </c:pt>
                <c:pt idx="1667">
                  <c:v>2051.1869999999999</c:v>
                </c:pt>
                <c:pt idx="1668">
                  <c:v>2052.306</c:v>
                </c:pt>
                <c:pt idx="1669">
                  <c:v>2053.1950000000002</c:v>
                </c:pt>
                <c:pt idx="1670">
                  <c:v>2054.2049999999999</c:v>
                </c:pt>
                <c:pt idx="1671">
                  <c:v>2055.2130000000002</c:v>
                </c:pt>
                <c:pt idx="1672">
                  <c:v>2056.2179999999998</c:v>
                </c:pt>
                <c:pt idx="1673">
                  <c:v>2057.3229999999999</c:v>
                </c:pt>
                <c:pt idx="1674">
                  <c:v>2058.2269999999999</c:v>
                </c:pt>
                <c:pt idx="1675">
                  <c:v>2059.2280000000001</c:v>
                </c:pt>
                <c:pt idx="1676">
                  <c:v>2060.2350000000001</c:v>
                </c:pt>
                <c:pt idx="1677">
                  <c:v>2061.2440000000001</c:v>
                </c:pt>
                <c:pt idx="1678">
                  <c:v>2062.3240000000001</c:v>
                </c:pt>
                <c:pt idx="1679">
                  <c:v>2063.2649999999999</c:v>
                </c:pt>
                <c:pt idx="1680">
                  <c:v>2064.2750000000001</c:v>
                </c:pt>
                <c:pt idx="1681">
                  <c:v>2065.2840000000001</c:v>
                </c:pt>
                <c:pt idx="1682">
                  <c:v>2066.2930000000001</c:v>
                </c:pt>
                <c:pt idx="1683">
                  <c:v>2067.3180000000002</c:v>
                </c:pt>
                <c:pt idx="1684">
                  <c:v>2068.3049999999998</c:v>
                </c:pt>
                <c:pt idx="1685">
                  <c:v>2069.3069999999998</c:v>
                </c:pt>
                <c:pt idx="1686">
                  <c:v>2070.3119999999999</c:v>
                </c:pt>
                <c:pt idx="1687">
                  <c:v>2071.3229999999999</c:v>
                </c:pt>
                <c:pt idx="1688">
                  <c:v>2072.36</c:v>
                </c:pt>
                <c:pt idx="1689">
                  <c:v>2073.3409999999999</c:v>
                </c:pt>
                <c:pt idx="1690">
                  <c:v>2074.3449999999998</c:v>
                </c:pt>
                <c:pt idx="1691">
                  <c:v>2075.357</c:v>
                </c:pt>
                <c:pt idx="1692">
                  <c:v>2076.3690000000001</c:v>
                </c:pt>
                <c:pt idx="1693">
                  <c:v>2077.3739999999998</c:v>
                </c:pt>
                <c:pt idx="1694">
                  <c:v>2078.386</c:v>
                </c:pt>
                <c:pt idx="1695">
                  <c:v>2079.3919999999998</c:v>
                </c:pt>
                <c:pt idx="1696">
                  <c:v>2080.4009999999998</c:v>
                </c:pt>
                <c:pt idx="1697">
                  <c:v>2081.4070000000002</c:v>
                </c:pt>
                <c:pt idx="1698">
                  <c:v>2082.4169999999999</c:v>
                </c:pt>
                <c:pt idx="1699">
                  <c:v>2083.4299999999998</c:v>
                </c:pt>
                <c:pt idx="1700">
                  <c:v>2084.4299999999998</c:v>
                </c:pt>
                <c:pt idx="1701">
                  <c:v>2085.4299999999998</c:v>
                </c:pt>
                <c:pt idx="1702">
                  <c:v>2086.4299999999998</c:v>
                </c:pt>
                <c:pt idx="1703">
                  <c:v>2087.4349999999999</c:v>
                </c:pt>
                <c:pt idx="1704">
                  <c:v>2088.4459999999999</c:v>
                </c:pt>
                <c:pt idx="1705">
                  <c:v>2089.453</c:v>
                </c:pt>
                <c:pt idx="1706">
                  <c:v>2090.4659999999999</c:v>
                </c:pt>
                <c:pt idx="1707">
                  <c:v>2091.471</c:v>
                </c:pt>
                <c:pt idx="1708">
                  <c:v>2092.4769999999999</c:v>
                </c:pt>
                <c:pt idx="1709">
                  <c:v>2093.4789999999998</c:v>
                </c:pt>
                <c:pt idx="1710">
                  <c:v>2094.4830000000002</c:v>
                </c:pt>
                <c:pt idx="1711">
                  <c:v>2095.4940000000001</c:v>
                </c:pt>
                <c:pt idx="1712">
                  <c:v>2096.4989999999998</c:v>
                </c:pt>
                <c:pt idx="1713">
                  <c:v>2097.5120000000002</c:v>
                </c:pt>
                <c:pt idx="1714">
                  <c:v>2098.5259999999998</c:v>
                </c:pt>
                <c:pt idx="1715">
                  <c:v>2099.529</c:v>
                </c:pt>
                <c:pt idx="1716">
                  <c:v>2100.5439999999999</c:v>
                </c:pt>
                <c:pt idx="1717">
                  <c:v>2101.5450000000001</c:v>
                </c:pt>
                <c:pt idx="1718">
                  <c:v>2102.5459999999998</c:v>
                </c:pt>
                <c:pt idx="1719">
                  <c:v>2103.5549999999998</c:v>
                </c:pt>
                <c:pt idx="1720">
                  <c:v>2104.556</c:v>
                </c:pt>
                <c:pt idx="1721">
                  <c:v>2105.5610000000001</c:v>
                </c:pt>
                <c:pt idx="1722">
                  <c:v>2106.5729999999999</c:v>
                </c:pt>
                <c:pt idx="1723">
                  <c:v>2107.5790000000002</c:v>
                </c:pt>
                <c:pt idx="1724">
                  <c:v>2108.587</c:v>
                </c:pt>
                <c:pt idx="1725">
                  <c:v>2109.5929999999998</c:v>
                </c:pt>
                <c:pt idx="1726">
                  <c:v>2110.596</c:v>
                </c:pt>
                <c:pt idx="1727">
                  <c:v>2111.6039999999998</c:v>
                </c:pt>
                <c:pt idx="1728">
                  <c:v>2112.6080000000002</c:v>
                </c:pt>
                <c:pt idx="1729">
                  <c:v>2113.6170000000002</c:v>
                </c:pt>
                <c:pt idx="1730">
                  <c:v>2114.6260000000002</c:v>
                </c:pt>
                <c:pt idx="1731">
                  <c:v>2115.64</c:v>
                </c:pt>
                <c:pt idx="1732">
                  <c:v>2116.6509999999998</c:v>
                </c:pt>
                <c:pt idx="1733">
                  <c:v>2117.6550000000002</c:v>
                </c:pt>
                <c:pt idx="1734">
                  <c:v>2118.6550000000002</c:v>
                </c:pt>
                <c:pt idx="1735">
                  <c:v>2119.6579999999999</c:v>
                </c:pt>
                <c:pt idx="1736">
                  <c:v>2120.6680000000001</c:v>
                </c:pt>
                <c:pt idx="1737">
                  <c:v>2121.6799999999998</c:v>
                </c:pt>
                <c:pt idx="1738">
                  <c:v>2122.6860000000001</c:v>
                </c:pt>
                <c:pt idx="1739">
                  <c:v>2123.6889999999999</c:v>
                </c:pt>
                <c:pt idx="1740">
                  <c:v>2124.6979999999999</c:v>
                </c:pt>
                <c:pt idx="1741">
                  <c:v>2125.701</c:v>
                </c:pt>
                <c:pt idx="1742">
                  <c:v>2126.7020000000002</c:v>
                </c:pt>
                <c:pt idx="1743">
                  <c:v>2127.7139999999999</c:v>
                </c:pt>
                <c:pt idx="1744">
                  <c:v>2128.7139999999999</c:v>
                </c:pt>
                <c:pt idx="1745">
                  <c:v>2129.7159999999999</c:v>
                </c:pt>
                <c:pt idx="1746">
                  <c:v>2130.7269999999999</c:v>
                </c:pt>
                <c:pt idx="1747">
                  <c:v>2131.7310000000002</c:v>
                </c:pt>
                <c:pt idx="1748">
                  <c:v>2132.7370000000001</c:v>
                </c:pt>
                <c:pt idx="1749">
                  <c:v>2133.7429999999999</c:v>
                </c:pt>
                <c:pt idx="1750">
                  <c:v>2134.7429999999999</c:v>
                </c:pt>
                <c:pt idx="1751">
                  <c:v>2135.7489999999998</c:v>
                </c:pt>
                <c:pt idx="1752">
                  <c:v>2136.7600000000002</c:v>
                </c:pt>
                <c:pt idx="1753">
                  <c:v>2137.7660000000001</c:v>
                </c:pt>
                <c:pt idx="1754">
                  <c:v>2138.7730000000001</c:v>
                </c:pt>
                <c:pt idx="1755">
                  <c:v>2139.7739999999999</c:v>
                </c:pt>
                <c:pt idx="1756">
                  <c:v>2140.779</c:v>
                </c:pt>
                <c:pt idx="1757">
                  <c:v>2141.7919999999999</c:v>
                </c:pt>
                <c:pt idx="1758">
                  <c:v>2142.8049999999998</c:v>
                </c:pt>
                <c:pt idx="1759">
                  <c:v>2143.81</c:v>
                </c:pt>
                <c:pt idx="1760">
                  <c:v>2144.8130000000001</c:v>
                </c:pt>
                <c:pt idx="1761">
                  <c:v>2145.8240000000001</c:v>
                </c:pt>
                <c:pt idx="1762">
                  <c:v>2146.83</c:v>
                </c:pt>
                <c:pt idx="1763">
                  <c:v>2147.837</c:v>
                </c:pt>
                <c:pt idx="1764">
                  <c:v>2148.846</c:v>
                </c:pt>
                <c:pt idx="1765">
                  <c:v>2149.8519999999999</c:v>
                </c:pt>
                <c:pt idx="1766">
                  <c:v>2150.8580000000002</c:v>
                </c:pt>
                <c:pt idx="1767">
                  <c:v>2151.8719999999998</c:v>
                </c:pt>
                <c:pt idx="1768">
                  <c:v>2152.8719999999998</c:v>
                </c:pt>
                <c:pt idx="1769">
                  <c:v>2153.8850000000002</c:v>
                </c:pt>
                <c:pt idx="1770">
                  <c:v>2154.886</c:v>
                </c:pt>
                <c:pt idx="1771">
                  <c:v>2155.89</c:v>
                </c:pt>
                <c:pt idx="1772">
                  <c:v>2156.9009999999998</c:v>
                </c:pt>
                <c:pt idx="1773">
                  <c:v>2157.904</c:v>
                </c:pt>
                <c:pt idx="1774">
                  <c:v>2158.9079999999999</c:v>
                </c:pt>
                <c:pt idx="1775">
                  <c:v>2159.9140000000002</c:v>
                </c:pt>
                <c:pt idx="1776">
                  <c:v>2160.922</c:v>
                </c:pt>
                <c:pt idx="1777">
                  <c:v>2161.931</c:v>
                </c:pt>
                <c:pt idx="1778">
                  <c:v>2162.9369999999999</c:v>
                </c:pt>
                <c:pt idx="1779">
                  <c:v>2163.9459999999999</c:v>
                </c:pt>
                <c:pt idx="1780">
                  <c:v>2164.9549999999999</c:v>
                </c:pt>
                <c:pt idx="1781">
                  <c:v>2165.9630000000002</c:v>
                </c:pt>
                <c:pt idx="1782">
                  <c:v>2166.9690000000001</c:v>
                </c:pt>
                <c:pt idx="1783">
                  <c:v>2167.9769999999999</c:v>
                </c:pt>
                <c:pt idx="1784">
                  <c:v>2168.9850000000001</c:v>
                </c:pt>
                <c:pt idx="1785">
                  <c:v>2169.9839999999999</c:v>
                </c:pt>
                <c:pt idx="1786">
                  <c:v>2170.9929999999999</c:v>
                </c:pt>
                <c:pt idx="1787">
                  <c:v>2172.002</c:v>
                </c:pt>
                <c:pt idx="1788">
                  <c:v>2173.0079999999998</c:v>
                </c:pt>
                <c:pt idx="1789">
                  <c:v>2174.009</c:v>
                </c:pt>
                <c:pt idx="1790">
                  <c:v>2175.0140000000001</c:v>
                </c:pt>
                <c:pt idx="1791">
                  <c:v>2176.0259999999998</c:v>
                </c:pt>
                <c:pt idx="1792">
                  <c:v>2177.0329999999999</c:v>
                </c:pt>
                <c:pt idx="1793">
                  <c:v>2178.0390000000002</c:v>
                </c:pt>
                <c:pt idx="1794">
                  <c:v>2179.0450000000001</c:v>
                </c:pt>
                <c:pt idx="1795">
                  <c:v>2180.06</c:v>
                </c:pt>
                <c:pt idx="1796">
                  <c:v>2181.0650000000001</c:v>
                </c:pt>
                <c:pt idx="1797">
                  <c:v>2182.0700000000002</c:v>
                </c:pt>
                <c:pt idx="1798">
                  <c:v>2183.0709999999999</c:v>
                </c:pt>
                <c:pt idx="1799">
                  <c:v>2184.076</c:v>
                </c:pt>
                <c:pt idx="1800">
                  <c:v>2185.0859999999998</c:v>
                </c:pt>
                <c:pt idx="1801">
                  <c:v>2186.087</c:v>
                </c:pt>
                <c:pt idx="1802">
                  <c:v>2187.087</c:v>
                </c:pt>
                <c:pt idx="1803">
                  <c:v>2188.087</c:v>
                </c:pt>
                <c:pt idx="1804">
                  <c:v>2189.0940000000001</c:v>
                </c:pt>
                <c:pt idx="1805">
                  <c:v>2190.0940000000001</c:v>
                </c:pt>
                <c:pt idx="1806">
                  <c:v>2191.1030000000001</c:v>
                </c:pt>
                <c:pt idx="1807">
                  <c:v>2192.1109999999999</c:v>
                </c:pt>
                <c:pt idx="1808">
                  <c:v>2193.1179999999999</c:v>
                </c:pt>
                <c:pt idx="1809">
                  <c:v>2194.125</c:v>
                </c:pt>
                <c:pt idx="1810">
                  <c:v>2195.127</c:v>
                </c:pt>
                <c:pt idx="1811">
                  <c:v>2196.134</c:v>
                </c:pt>
                <c:pt idx="1812">
                  <c:v>2197.1410000000001</c:v>
                </c:pt>
                <c:pt idx="1813">
                  <c:v>2198.1480000000001</c:v>
                </c:pt>
                <c:pt idx="1814">
                  <c:v>2199.1579999999999</c:v>
                </c:pt>
                <c:pt idx="1815">
                  <c:v>2200.165</c:v>
                </c:pt>
                <c:pt idx="1816">
                  <c:v>2201.1640000000002</c:v>
                </c:pt>
                <c:pt idx="1817">
                  <c:v>2202.17</c:v>
                </c:pt>
                <c:pt idx="1818">
                  <c:v>2203.183</c:v>
                </c:pt>
                <c:pt idx="1819">
                  <c:v>2204.1979999999999</c:v>
                </c:pt>
                <c:pt idx="1820">
                  <c:v>2205.2040000000002</c:v>
                </c:pt>
                <c:pt idx="1821">
                  <c:v>2206.212</c:v>
                </c:pt>
                <c:pt idx="1822">
                  <c:v>2207.2159999999999</c:v>
                </c:pt>
                <c:pt idx="1823">
                  <c:v>2208.2199999999998</c:v>
                </c:pt>
                <c:pt idx="1824">
                  <c:v>2209.2280000000001</c:v>
                </c:pt>
                <c:pt idx="1825">
                  <c:v>2210.2330000000002</c:v>
                </c:pt>
                <c:pt idx="1826">
                  <c:v>2211.2440000000001</c:v>
                </c:pt>
                <c:pt idx="1827">
                  <c:v>2212.2440000000001</c:v>
                </c:pt>
                <c:pt idx="1828">
                  <c:v>2213.2449999999999</c:v>
                </c:pt>
                <c:pt idx="1829">
                  <c:v>2214.2510000000002</c:v>
                </c:pt>
                <c:pt idx="1830">
                  <c:v>2215.2629999999999</c:v>
                </c:pt>
                <c:pt idx="1831">
                  <c:v>2216.2649999999999</c:v>
                </c:pt>
                <c:pt idx="1832">
                  <c:v>2217.2779999999998</c:v>
                </c:pt>
                <c:pt idx="1833">
                  <c:v>2218.279</c:v>
                </c:pt>
                <c:pt idx="1834">
                  <c:v>2219.29</c:v>
                </c:pt>
                <c:pt idx="1835">
                  <c:v>2220.2939999999999</c:v>
                </c:pt>
                <c:pt idx="1836">
                  <c:v>2221.2979999999998</c:v>
                </c:pt>
                <c:pt idx="1837">
                  <c:v>2222.306</c:v>
                </c:pt>
                <c:pt idx="1838">
                  <c:v>2223.31</c:v>
                </c:pt>
                <c:pt idx="1839">
                  <c:v>2224.3130000000001</c:v>
                </c:pt>
                <c:pt idx="1840">
                  <c:v>2225.3209999999999</c:v>
                </c:pt>
                <c:pt idx="1841">
                  <c:v>2226.3270000000002</c:v>
                </c:pt>
                <c:pt idx="1842">
                  <c:v>2227.337</c:v>
                </c:pt>
                <c:pt idx="1843">
                  <c:v>2228.3420000000001</c:v>
                </c:pt>
                <c:pt idx="1844">
                  <c:v>2229.355</c:v>
                </c:pt>
                <c:pt idx="1845">
                  <c:v>2230.3670000000002</c:v>
                </c:pt>
                <c:pt idx="1846">
                  <c:v>2231.3760000000002</c:v>
                </c:pt>
                <c:pt idx="1847">
                  <c:v>2232.3829999999998</c:v>
                </c:pt>
                <c:pt idx="1848">
                  <c:v>2233.3910000000001</c:v>
                </c:pt>
                <c:pt idx="1849">
                  <c:v>2234.4029999999998</c:v>
                </c:pt>
                <c:pt idx="1850">
                  <c:v>2235.4070000000002</c:v>
                </c:pt>
                <c:pt idx="1851">
                  <c:v>2236.4180000000001</c:v>
                </c:pt>
                <c:pt idx="1852">
                  <c:v>2237.4209999999998</c:v>
                </c:pt>
                <c:pt idx="1853">
                  <c:v>2238.4319999999998</c:v>
                </c:pt>
                <c:pt idx="1854">
                  <c:v>2239.4389999999999</c:v>
                </c:pt>
                <c:pt idx="1855">
                  <c:v>2240.4479999999999</c:v>
                </c:pt>
                <c:pt idx="1856">
                  <c:v>2241.4549999999999</c:v>
                </c:pt>
                <c:pt idx="1857">
                  <c:v>2242.5920000000001</c:v>
                </c:pt>
                <c:pt idx="1858">
                  <c:v>2243.4769999999999</c:v>
                </c:pt>
                <c:pt idx="1859">
                  <c:v>2244.4839999999999</c:v>
                </c:pt>
                <c:pt idx="1860">
                  <c:v>2245.4960000000001</c:v>
                </c:pt>
                <c:pt idx="1861">
                  <c:v>2246.5010000000002</c:v>
                </c:pt>
                <c:pt idx="1862">
                  <c:v>2247.5749999999998</c:v>
                </c:pt>
                <c:pt idx="1863">
                  <c:v>2248.5160000000001</c:v>
                </c:pt>
                <c:pt idx="1864">
                  <c:v>2249.5189999999998</c:v>
                </c:pt>
                <c:pt idx="1865">
                  <c:v>2250.527</c:v>
                </c:pt>
                <c:pt idx="1866">
                  <c:v>2251.527</c:v>
                </c:pt>
                <c:pt idx="1867">
                  <c:v>2252.5749999999998</c:v>
                </c:pt>
                <c:pt idx="1868">
                  <c:v>2253.5329999999999</c:v>
                </c:pt>
                <c:pt idx="1869">
                  <c:v>2254.5430000000001</c:v>
                </c:pt>
                <c:pt idx="1870">
                  <c:v>2255.556</c:v>
                </c:pt>
                <c:pt idx="1871">
                  <c:v>2256.5610000000001</c:v>
                </c:pt>
                <c:pt idx="1872">
                  <c:v>2257.5749999999998</c:v>
                </c:pt>
                <c:pt idx="1873">
                  <c:v>2258.5790000000002</c:v>
                </c:pt>
                <c:pt idx="1874">
                  <c:v>2259.587</c:v>
                </c:pt>
                <c:pt idx="1875">
                  <c:v>2260.5929999999998</c:v>
                </c:pt>
                <c:pt idx="1876">
                  <c:v>2261.6019999999999</c:v>
                </c:pt>
                <c:pt idx="1877">
                  <c:v>2262.6019999999999</c:v>
                </c:pt>
                <c:pt idx="1878">
                  <c:v>2263.6030000000001</c:v>
                </c:pt>
                <c:pt idx="1879">
                  <c:v>2264.6179999999999</c:v>
                </c:pt>
                <c:pt idx="1880">
                  <c:v>2265.627</c:v>
                </c:pt>
                <c:pt idx="1881">
                  <c:v>2266.636</c:v>
                </c:pt>
                <c:pt idx="1882">
                  <c:v>2267.65</c:v>
                </c:pt>
                <c:pt idx="1883">
                  <c:v>2268.6579999999999</c:v>
                </c:pt>
                <c:pt idx="1884">
                  <c:v>2269.665</c:v>
                </c:pt>
                <c:pt idx="1885">
                  <c:v>2270.6660000000002</c:v>
                </c:pt>
                <c:pt idx="1886">
                  <c:v>2271.6660000000002</c:v>
                </c:pt>
                <c:pt idx="1887">
                  <c:v>2272.6660000000002</c:v>
                </c:pt>
                <c:pt idx="1888">
                  <c:v>2273.6689999999999</c:v>
                </c:pt>
                <c:pt idx="1889">
                  <c:v>2274.6819999999998</c:v>
                </c:pt>
                <c:pt idx="1890">
                  <c:v>2275.6869999999999</c:v>
                </c:pt>
                <c:pt idx="1891">
                  <c:v>2276.6959999999999</c:v>
                </c:pt>
                <c:pt idx="1892">
                  <c:v>2277.6959999999999</c:v>
                </c:pt>
                <c:pt idx="1893">
                  <c:v>2278.7049999999999</c:v>
                </c:pt>
                <c:pt idx="1894">
                  <c:v>2279.7130000000002</c:v>
                </c:pt>
                <c:pt idx="1895">
                  <c:v>2280.7130000000002</c:v>
                </c:pt>
                <c:pt idx="1896">
                  <c:v>2281.7170000000001</c:v>
                </c:pt>
                <c:pt idx="1897">
                  <c:v>2282.73</c:v>
                </c:pt>
                <c:pt idx="1898">
                  <c:v>2283.7359999999999</c:v>
                </c:pt>
                <c:pt idx="1899">
                  <c:v>2284.7420000000002</c:v>
                </c:pt>
                <c:pt idx="1900">
                  <c:v>2285.7429999999999</c:v>
                </c:pt>
                <c:pt idx="1901">
                  <c:v>2286.7429999999999</c:v>
                </c:pt>
                <c:pt idx="1902">
                  <c:v>2287.7469999999998</c:v>
                </c:pt>
                <c:pt idx="1903">
                  <c:v>2288.7489999999998</c:v>
                </c:pt>
                <c:pt idx="1904">
                  <c:v>2289.7579999999998</c:v>
                </c:pt>
                <c:pt idx="1905">
                  <c:v>2290.7669999999998</c:v>
                </c:pt>
                <c:pt idx="1906">
                  <c:v>2291.779</c:v>
                </c:pt>
                <c:pt idx="1907">
                  <c:v>2292.79</c:v>
                </c:pt>
                <c:pt idx="1908">
                  <c:v>2293.7959999999998</c:v>
                </c:pt>
                <c:pt idx="1909">
                  <c:v>2294.8110000000001</c:v>
                </c:pt>
                <c:pt idx="1910">
                  <c:v>2295.81</c:v>
                </c:pt>
                <c:pt idx="1911">
                  <c:v>2296.8229999999999</c:v>
                </c:pt>
                <c:pt idx="1912">
                  <c:v>2297.826</c:v>
                </c:pt>
                <c:pt idx="1913">
                  <c:v>2298.837</c:v>
                </c:pt>
                <c:pt idx="1914">
                  <c:v>2299.8429999999998</c:v>
                </c:pt>
                <c:pt idx="1915">
                  <c:v>2300.8539999999998</c:v>
                </c:pt>
                <c:pt idx="1916">
                  <c:v>2301.857</c:v>
                </c:pt>
                <c:pt idx="1917">
                  <c:v>2302.86</c:v>
                </c:pt>
                <c:pt idx="1918">
                  <c:v>2303.8690000000001</c:v>
                </c:pt>
                <c:pt idx="1919">
                  <c:v>2304.8829999999998</c:v>
                </c:pt>
                <c:pt idx="1920">
                  <c:v>2305.884</c:v>
                </c:pt>
                <c:pt idx="1921">
                  <c:v>2306.8919999999998</c:v>
                </c:pt>
                <c:pt idx="1922">
                  <c:v>2307.8989999999999</c:v>
                </c:pt>
                <c:pt idx="1923">
                  <c:v>2308.9059999999999</c:v>
                </c:pt>
                <c:pt idx="1924">
                  <c:v>2309.9140000000002</c:v>
                </c:pt>
                <c:pt idx="1925">
                  <c:v>2310.915</c:v>
                </c:pt>
                <c:pt idx="1926">
                  <c:v>2311.915</c:v>
                </c:pt>
                <c:pt idx="1927">
                  <c:v>2312.915</c:v>
                </c:pt>
                <c:pt idx="1928">
                  <c:v>2313.92</c:v>
                </c:pt>
                <c:pt idx="1929">
                  <c:v>2314.9319999999998</c:v>
                </c:pt>
                <c:pt idx="1930">
                  <c:v>2315.9319999999998</c:v>
                </c:pt>
                <c:pt idx="1931">
                  <c:v>2316.9389999999999</c:v>
                </c:pt>
                <c:pt idx="1932">
                  <c:v>2317.9490000000001</c:v>
                </c:pt>
                <c:pt idx="1933">
                  <c:v>2318.9540000000002</c:v>
                </c:pt>
                <c:pt idx="1934">
                  <c:v>2319.9639999999999</c:v>
                </c:pt>
                <c:pt idx="1935">
                  <c:v>2320.9769999999999</c:v>
                </c:pt>
                <c:pt idx="1936">
                  <c:v>2321.9850000000001</c:v>
                </c:pt>
                <c:pt idx="1937">
                  <c:v>2322.9949999999999</c:v>
                </c:pt>
                <c:pt idx="1938">
                  <c:v>2324.0010000000002</c:v>
                </c:pt>
                <c:pt idx="1939">
                  <c:v>2325.0120000000002</c:v>
                </c:pt>
                <c:pt idx="1940">
                  <c:v>2326.0250000000001</c:v>
                </c:pt>
                <c:pt idx="1941">
                  <c:v>2327.029</c:v>
                </c:pt>
                <c:pt idx="1942">
                  <c:v>2328.0390000000002</c:v>
                </c:pt>
                <c:pt idx="1943">
                  <c:v>2329.0459999999998</c:v>
                </c:pt>
                <c:pt idx="1944">
                  <c:v>2330.0479999999998</c:v>
                </c:pt>
                <c:pt idx="1945">
                  <c:v>2331.0549999999998</c:v>
                </c:pt>
                <c:pt idx="1946">
                  <c:v>2332.0549999999998</c:v>
                </c:pt>
                <c:pt idx="1947">
                  <c:v>2333.0720000000001</c:v>
                </c:pt>
                <c:pt idx="1948">
                  <c:v>2334.08</c:v>
                </c:pt>
                <c:pt idx="1949">
                  <c:v>2335.087</c:v>
                </c:pt>
                <c:pt idx="1950">
                  <c:v>2336.0909999999999</c:v>
                </c:pt>
                <c:pt idx="1951">
                  <c:v>2337.096</c:v>
                </c:pt>
                <c:pt idx="1952">
                  <c:v>2338.1019999999999</c:v>
                </c:pt>
                <c:pt idx="1953">
                  <c:v>2339.1120000000001</c:v>
                </c:pt>
                <c:pt idx="1954">
                  <c:v>2340.1179999999999</c:v>
                </c:pt>
                <c:pt idx="1955">
                  <c:v>2341.125</c:v>
                </c:pt>
                <c:pt idx="1956">
                  <c:v>2342.1329999999998</c:v>
                </c:pt>
                <c:pt idx="1957">
                  <c:v>2343.1329999999998</c:v>
                </c:pt>
                <c:pt idx="1958">
                  <c:v>2344.134</c:v>
                </c:pt>
                <c:pt idx="1959">
                  <c:v>2345.1489999999999</c:v>
                </c:pt>
                <c:pt idx="1960">
                  <c:v>2346.154</c:v>
                </c:pt>
                <c:pt idx="1961">
                  <c:v>2347.1590000000001</c:v>
                </c:pt>
                <c:pt idx="1962">
                  <c:v>2348.1640000000002</c:v>
                </c:pt>
                <c:pt idx="1963">
                  <c:v>2349.165</c:v>
                </c:pt>
                <c:pt idx="1964">
                  <c:v>2350.17</c:v>
                </c:pt>
                <c:pt idx="1965">
                  <c:v>2351.183</c:v>
                </c:pt>
                <c:pt idx="1966">
                  <c:v>2352.1959999999999</c:v>
                </c:pt>
                <c:pt idx="1967">
                  <c:v>2353.1970000000001</c:v>
                </c:pt>
                <c:pt idx="1968">
                  <c:v>2354.2049999999999</c:v>
                </c:pt>
                <c:pt idx="1969">
                  <c:v>2355.2159999999999</c:v>
                </c:pt>
                <c:pt idx="1970">
                  <c:v>2356.23</c:v>
                </c:pt>
                <c:pt idx="1971">
                  <c:v>2357.2359999999999</c:v>
                </c:pt>
                <c:pt idx="1972">
                  <c:v>2358.2440000000001</c:v>
                </c:pt>
                <c:pt idx="1973">
                  <c:v>2359.25</c:v>
                </c:pt>
                <c:pt idx="1974">
                  <c:v>2360.259</c:v>
                </c:pt>
                <c:pt idx="1975">
                  <c:v>2361.2649999999999</c:v>
                </c:pt>
                <c:pt idx="1976">
                  <c:v>2362.2739999999999</c:v>
                </c:pt>
                <c:pt idx="1977">
                  <c:v>2363.2739999999999</c:v>
                </c:pt>
                <c:pt idx="1978">
                  <c:v>2364.2750000000001</c:v>
                </c:pt>
                <c:pt idx="1979">
                  <c:v>2365.2750000000001</c:v>
                </c:pt>
                <c:pt idx="1980">
                  <c:v>2366.2750000000001</c:v>
                </c:pt>
                <c:pt idx="1981">
                  <c:v>2367.2739999999999</c:v>
                </c:pt>
                <c:pt idx="1982">
                  <c:v>2368.2750000000001</c:v>
                </c:pt>
                <c:pt idx="1983">
                  <c:v>2369.2750000000001</c:v>
                </c:pt>
                <c:pt idx="1984">
                  <c:v>2370.2750000000001</c:v>
                </c:pt>
                <c:pt idx="1985">
                  <c:v>2371.2750000000001</c:v>
                </c:pt>
                <c:pt idx="1986">
                  <c:v>2372.2809999999999</c:v>
                </c:pt>
                <c:pt idx="1987">
                  <c:v>2373.2930000000001</c:v>
                </c:pt>
                <c:pt idx="1988">
                  <c:v>2374.2979999999998</c:v>
                </c:pt>
                <c:pt idx="1989">
                  <c:v>2375.3069999999998</c:v>
                </c:pt>
                <c:pt idx="1990">
                  <c:v>2376.31</c:v>
                </c:pt>
                <c:pt idx="1991">
                  <c:v>2377.31</c:v>
                </c:pt>
                <c:pt idx="1992">
                  <c:v>2378.3209999999999</c:v>
                </c:pt>
                <c:pt idx="1993">
                  <c:v>2379.328</c:v>
                </c:pt>
                <c:pt idx="1994">
                  <c:v>2380.34</c:v>
                </c:pt>
                <c:pt idx="1995">
                  <c:v>2381.3530000000001</c:v>
                </c:pt>
                <c:pt idx="1996">
                  <c:v>2382.3609999999999</c:v>
                </c:pt>
                <c:pt idx="1997">
                  <c:v>2383.3679999999999</c:v>
                </c:pt>
                <c:pt idx="1998">
                  <c:v>2384.3679999999999</c:v>
                </c:pt>
                <c:pt idx="1999">
                  <c:v>2385.3690000000001</c:v>
                </c:pt>
                <c:pt idx="2000">
                  <c:v>2386.3690000000001</c:v>
                </c:pt>
                <c:pt idx="2001">
                  <c:v>2387.3850000000002</c:v>
                </c:pt>
                <c:pt idx="2002">
                  <c:v>2388.4</c:v>
                </c:pt>
                <c:pt idx="2003">
                  <c:v>2389.4079999999999</c:v>
                </c:pt>
                <c:pt idx="2004">
                  <c:v>2390.4180000000001</c:v>
                </c:pt>
                <c:pt idx="2005">
                  <c:v>2391.4209999999998</c:v>
                </c:pt>
                <c:pt idx="2006">
                  <c:v>2392.4360000000001</c:v>
                </c:pt>
                <c:pt idx="2007">
                  <c:v>2393.4369999999999</c:v>
                </c:pt>
                <c:pt idx="2008">
                  <c:v>2394.4520000000002</c:v>
                </c:pt>
                <c:pt idx="2009">
                  <c:v>2395.4609999999998</c:v>
                </c:pt>
                <c:pt idx="2010">
                  <c:v>2396.462</c:v>
                </c:pt>
                <c:pt idx="2011">
                  <c:v>2397.462</c:v>
                </c:pt>
                <c:pt idx="2012">
                  <c:v>2398.462</c:v>
                </c:pt>
                <c:pt idx="2013">
                  <c:v>2399.4699999999998</c:v>
                </c:pt>
                <c:pt idx="2014">
                  <c:v>2400.4780000000001</c:v>
                </c:pt>
                <c:pt idx="2015">
                  <c:v>2401.4839999999999</c:v>
                </c:pt>
                <c:pt idx="2016">
                  <c:v>2402.4940000000001</c:v>
                </c:pt>
                <c:pt idx="2017">
                  <c:v>2403.5079999999998</c:v>
                </c:pt>
                <c:pt idx="2018">
                  <c:v>2404.5149999999999</c:v>
                </c:pt>
                <c:pt idx="2019">
                  <c:v>2405.5169999999998</c:v>
                </c:pt>
                <c:pt idx="2020">
                  <c:v>2406.5250000000001</c:v>
                </c:pt>
                <c:pt idx="2021">
                  <c:v>2407.54</c:v>
                </c:pt>
                <c:pt idx="2022">
                  <c:v>2408.5450000000001</c:v>
                </c:pt>
                <c:pt idx="2023">
                  <c:v>2409.556</c:v>
                </c:pt>
                <c:pt idx="2024">
                  <c:v>2410.556</c:v>
                </c:pt>
                <c:pt idx="2025">
                  <c:v>2411.556</c:v>
                </c:pt>
                <c:pt idx="2026">
                  <c:v>2412.56</c:v>
                </c:pt>
                <c:pt idx="2027">
                  <c:v>2413.5729999999999</c:v>
                </c:pt>
                <c:pt idx="2028">
                  <c:v>2414.5770000000002</c:v>
                </c:pt>
                <c:pt idx="2029">
                  <c:v>2415.5859999999998</c:v>
                </c:pt>
                <c:pt idx="2030">
                  <c:v>2416.5920000000001</c:v>
                </c:pt>
                <c:pt idx="2031">
                  <c:v>2417.605</c:v>
                </c:pt>
                <c:pt idx="2032">
                  <c:v>2418.6190000000001</c:v>
                </c:pt>
                <c:pt idx="2033">
                  <c:v>2419.6239999999998</c:v>
                </c:pt>
                <c:pt idx="2034">
                  <c:v>2420.6239999999998</c:v>
                </c:pt>
                <c:pt idx="2035">
                  <c:v>2421.6350000000002</c:v>
                </c:pt>
                <c:pt idx="2036">
                  <c:v>2422.6390000000001</c:v>
                </c:pt>
                <c:pt idx="2037">
                  <c:v>2423.64</c:v>
                </c:pt>
                <c:pt idx="2038">
                  <c:v>2424.6489999999999</c:v>
                </c:pt>
                <c:pt idx="2039">
                  <c:v>2425.6570000000002</c:v>
                </c:pt>
                <c:pt idx="2040">
                  <c:v>2426.6660000000002</c:v>
                </c:pt>
                <c:pt idx="2041">
                  <c:v>2427.672</c:v>
                </c:pt>
                <c:pt idx="2042">
                  <c:v>2428.6799999999998</c:v>
                </c:pt>
                <c:pt idx="2043">
                  <c:v>2429.6869999999999</c:v>
                </c:pt>
                <c:pt idx="2044">
                  <c:v>2430.6959999999999</c:v>
                </c:pt>
                <c:pt idx="2045">
                  <c:v>2431.703</c:v>
                </c:pt>
                <c:pt idx="2046">
                  <c:v>2432.826</c:v>
                </c:pt>
                <c:pt idx="2047">
                  <c:v>2433.7179999999998</c:v>
                </c:pt>
                <c:pt idx="2048">
                  <c:v>2434.7280000000001</c:v>
                </c:pt>
                <c:pt idx="2049">
                  <c:v>2435.7359999999999</c:v>
                </c:pt>
                <c:pt idx="2050">
                  <c:v>2436.7449999999999</c:v>
                </c:pt>
                <c:pt idx="2051">
                  <c:v>2437.835</c:v>
                </c:pt>
                <c:pt idx="2052">
                  <c:v>2438.761</c:v>
                </c:pt>
                <c:pt idx="2053">
                  <c:v>2439.7669999999998</c:v>
                </c:pt>
                <c:pt idx="2054">
                  <c:v>2440.777</c:v>
                </c:pt>
                <c:pt idx="2055">
                  <c:v>2441.7809999999999</c:v>
                </c:pt>
                <c:pt idx="2056">
                  <c:v>2442.8440000000001</c:v>
                </c:pt>
                <c:pt idx="2057">
                  <c:v>2443.7979999999998</c:v>
                </c:pt>
                <c:pt idx="2058">
                  <c:v>2444.8069999999998</c:v>
                </c:pt>
                <c:pt idx="2059">
                  <c:v>2445.8200000000002</c:v>
                </c:pt>
                <c:pt idx="2060">
                  <c:v>2446.826</c:v>
                </c:pt>
                <c:pt idx="2061">
                  <c:v>2447.8470000000002</c:v>
                </c:pt>
                <c:pt idx="2062">
                  <c:v>2448.8290000000002</c:v>
                </c:pt>
                <c:pt idx="2063">
                  <c:v>2449.8359999999998</c:v>
                </c:pt>
                <c:pt idx="2064">
                  <c:v>2450.8440000000001</c:v>
                </c:pt>
                <c:pt idx="2065">
                  <c:v>2451.8539999999998</c:v>
                </c:pt>
                <c:pt idx="2066">
                  <c:v>2452.8679999999999</c:v>
                </c:pt>
                <c:pt idx="2067">
                  <c:v>2453.8760000000002</c:v>
                </c:pt>
                <c:pt idx="2068">
                  <c:v>2454.8870000000002</c:v>
                </c:pt>
                <c:pt idx="2069">
                  <c:v>2455.8910000000001</c:v>
                </c:pt>
                <c:pt idx="2070">
                  <c:v>2456.902</c:v>
                </c:pt>
                <c:pt idx="2071">
                  <c:v>2457.915</c:v>
                </c:pt>
                <c:pt idx="2072">
                  <c:v>2458.9229999999998</c:v>
                </c:pt>
                <c:pt idx="2073">
                  <c:v>2459.9299999999998</c:v>
                </c:pt>
                <c:pt idx="2074">
                  <c:v>2460.9380000000001</c:v>
                </c:pt>
                <c:pt idx="2075">
                  <c:v>2461.951</c:v>
                </c:pt>
                <c:pt idx="2076">
                  <c:v>2462.9520000000002</c:v>
                </c:pt>
                <c:pt idx="2077">
                  <c:v>2463.9549999999999</c:v>
                </c:pt>
                <c:pt idx="2078">
                  <c:v>2464.9659999999999</c:v>
                </c:pt>
                <c:pt idx="2079">
                  <c:v>2465.971</c:v>
                </c:pt>
                <c:pt idx="2080">
                  <c:v>2466.971</c:v>
                </c:pt>
                <c:pt idx="2081">
                  <c:v>2467.9769999999999</c:v>
                </c:pt>
                <c:pt idx="2082">
                  <c:v>2468.9830000000002</c:v>
                </c:pt>
                <c:pt idx="2083">
                  <c:v>2469.9929999999999</c:v>
                </c:pt>
                <c:pt idx="2084">
                  <c:v>2471</c:v>
                </c:pt>
                <c:pt idx="2085">
                  <c:v>2472.011</c:v>
                </c:pt>
                <c:pt idx="2086">
                  <c:v>2473.0250000000001</c:v>
                </c:pt>
                <c:pt idx="2087">
                  <c:v>2474.0309999999999</c:v>
                </c:pt>
                <c:pt idx="2088">
                  <c:v>2475.04</c:v>
                </c:pt>
                <c:pt idx="2089">
                  <c:v>2476.0390000000002</c:v>
                </c:pt>
                <c:pt idx="2090">
                  <c:v>2477.04</c:v>
                </c:pt>
                <c:pt idx="2091">
                  <c:v>2478.04</c:v>
                </c:pt>
                <c:pt idx="2092">
                  <c:v>2479.04</c:v>
                </c:pt>
                <c:pt idx="2093">
                  <c:v>2480.04</c:v>
                </c:pt>
                <c:pt idx="2094">
                  <c:v>2481.047</c:v>
                </c:pt>
                <c:pt idx="2095">
                  <c:v>2482.047</c:v>
                </c:pt>
                <c:pt idx="2096">
                  <c:v>2483.0569999999998</c:v>
                </c:pt>
                <c:pt idx="2097">
                  <c:v>2484.056</c:v>
                </c:pt>
                <c:pt idx="2098">
                  <c:v>2485.06</c:v>
                </c:pt>
                <c:pt idx="2099">
                  <c:v>2486.0720000000001</c:v>
                </c:pt>
                <c:pt idx="2100">
                  <c:v>2487.0749999999998</c:v>
                </c:pt>
                <c:pt idx="2101">
                  <c:v>2488.0889999999999</c:v>
                </c:pt>
                <c:pt idx="2102">
                  <c:v>2489.0909999999999</c:v>
                </c:pt>
                <c:pt idx="2103">
                  <c:v>2490.1030000000001</c:v>
                </c:pt>
                <c:pt idx="2104">
                  <c:v>2491.1039999999998</c:v>
                </c:pt>
                <c:pt idx="2105">
                  <c:v>2492.1030000000001</c:v>
                </c:pt>
                <c:pt idx="2106">
                  <c:v>2493.11</c:v>
                </c:pt>
                <c:pt idx="2107">
                  <c:v>2494.1190000000001</c:v>
                </c:pt>
                <c:pt idx="2108">
                  <c:v>2495.125</c:v>
                </c:pt>
                <c:pt idx="2109">
                  <c:v>2496.125</c:v>
                </c:pt>
                <c:pt idx="2110">
                  <c:v>2497.1329999999998</c:v>
                </c:pt>
                <c:pt idx="2111">
                  <c:v>2498.1419999999998</c:v>
                </c:pt>
                <c:pt idx="2112">
                  <c:v>2499.1489999999999</c:v>
                </c:pt>
                <c:pt idx="2113">
                  <c:v>2500.1579999999999</c:v>
                </c:pt>
                <c:pt idx="2114">
                  <c:v>2501.165</c:v>
                </c:pt>
                <c:pt idx="2115">
                  <c:v>2502.1689999999999</c:v>
                </c:pt>
                <c:pt idx="2116">
                  <c:v>2503.181</c:v>
                </c:pt>
                <c:pt idx="2117">
                  <c:v>2504.181</c:v>
                </c:pt>
                <c:pt idx="2118">
                  <c:v>2505.1799999999998</c:v>
                </c:pt>
                <c:pt idx="2119">
                  <c:v>2506.1860000000001</c:v>
                </c:pt>
                <c:pt idx="2120">
                  <c:v>2507.1990000000001</c:v>
                </c:pt>
                <c:pt idx="2121">
                  <c:v>2508.201</c:v>
                </c:pt>
                <c:pt idx="2122">
                  <c:v>2509.2109999999998</c:v>
                </c:pt>
                <c:pt idx="2123">
                  <c:v>2510.2190000000001</c:v>
                </c:pt>
                <c:pt idx="2124">
                  <c:v>2511.23</c:v>
                </c:pt>
                <c:pt idx="2125">
                  <c:v>2512.2429999999999</c:v>
                </c:pt>
              </c:numCache>
            </c:numRef>
          </c:xVal>
          <c:yVal>
            <c:numRef>
              <c:f>'Blank (2)'!$B$2:$B$10244</c:f>
              <c:numCache>
                <c:formatCode>General</c:formatCode>
                <c:ptCount val="10243"/>
                <c:pt idx="0">
                  <c:v>273.88156127929699</c:v>
                </c:pt>
                <c:pt idx="1">
                  <c:v>273.88095092773398</c:v>
                </c:pt>
                <c:pt idx="2">
                  <c:v>273.85128784179699</c:v>
                </c:pt>
                <c:pt idx="3">
                  <c:v>273.74743652343801</c:v>
                </c:pt>
                <c:pt idx="4">
                  <c:v>273.81884765625</c:v>
                </c:pt>
                <c:pt idx="5">
                  <c:v>273.81121826171898</c:v>
                </c:pt>
                <c:pt idx="6">
                  <c:v>273.85205078125</c:v>
                </c:pt>
                <c:pt idx="7">
                  <c:v>273.87298583984398</c:v>
                </c:pt>
                <c:pt idx="8">
                  <c:v>273.82037353515602</c:v>
                </c:pt>
                <c:pt idx="9">
                  <c:v>273.80722045898398</c:v>
                </c:pt>
                <c:pt idx="10">
                  <c:v>273.78857421875</c:v>
                </c:pt>
                <c:pt idx="11">
                  <c:v>273.85021972656301</c:v>
                </c:pt>
                <c:pt idx="12">
                  <c:v>273.84042358398398</c:v>
                </c:pt>
                <c:pt idx="13">
                  <c:v>273.77969360351602</c:v>
                </c:pt>
                <c:pt idx="14">
                  <c:v>273.79528808593801</c:v>
                </c:pt>
                <c:pt idx="15">
                  <c:v>273.733642578125</c:v>
                </c:pt>
                <c:pt idx="16">
                  <c:v>273.78552246093801</c:v>
                </c:pt>
                <c:pt idx="17">
                  <c:v>273.84698486328102</c:v>
                </c:pt>
                <c:pt idx="18">
                  <c:v>273.72140502929699</c:v>
                </c:pt>
                <c:pt idx="19">
                  <c:v>273.75018310546898</c:v>
                </c:pt>
                <c:pt idx="20">
                  <c:v>273.73440551757801</c:v>
                </c:pt>
                <c:pt idx="21">
                  <c:v>273.708251953125</c:v>
                </c:pt>
                <c:pt idx="22">
                  <c:v>273.75140380859398</c:v>
                </c:pt>
                <c:pt idx="23">
                  <c:v>273.77297973632801</c:v>
                </c:pt>
                <c:pt idx="24">
                  <c:v>273.76943969726602</c:v>
                </c:pt>
                <c:pt idx="25">
                  <c:v>273.75979614257801</c:v>
                </c:pt>
                <c:pt idx="26">
                  <c:v>273.740234375</c:v>
                </c:pt>
                <c:pt idx="27">
                  <c:v>273.65487670898398</c:v>
                </c:pt>
                <c:pt idx="28">
                  <c:v>273.71087646484398</c:v>
                </c:pt>
                <c:pt idx="29">
                  <c:v>273.76547241210898</c:v>
                </c:pt>
                <c:pt idx="30">
                  <c:v>273.74160766601602</c:v>
                </c:pt>
                <c:pt idx="31">
                  <c:v>273.72296142578102</c:v>
                </c:pt>
                <c:pt idx="32">
                  <c:v>273.72189331054699</c:v>
                </c:pt>
                <c:pt idx="33">
                  <c:v>273.71636962890602</c:v>
                </c:pt>
                <c:pt idx="34">
                  <c:v>273.66604614257801</c:v>
                </c:pt>
                <c:pt idx="35">
                  <c:v>273.68807983398398</c:v>
                </c:pt>
                <c:pt idx="36">
                  <c:v>273.74758911132801</c:v>
                </c:pt>
                <c:pt idx="37">
                  <c:v>273.69342041015602</c:v>
                </c:pt>
                <c:pt idx="38">
                  <c:v>273.67446899414102</c:v>
                </c:pt>
                <c:pt idx="39">
                  <c:v>273.67645263671898</c:v>
                </c:pt>
                <c:pt idx="40">
                  <c:v>273.69802856445301</c:v>
                </c:pt>
                <c:pt idx="41">
                  <c:v>273.63192749023398</c:v>
                </c:pt>
                <c:pt idx="42">
                  <c:v>273.65472412109398</c:v>
                </c:pt>
                <c:pt idx="43">
                  <c:v>273.66146850585898</c:v>
                </c:pt>
                <c:pt idx="44">
                  <c:v>273.61892700195301</c:v>
                </c:pt>
                <c:pt idx="45">
                  <c:v>273.56906127929699</c:v>
                </c:pt>
                <c:pt idx="46">
                  <c:v>273.62368774414102</c:v>
                </c:pt>
                <c:pt idx="47">
                  <c:v>273.69189453125</c:v>
                </c:pt>
                <c:pt idx="48">
                  <c:v>273.64892578125</c:v>
                </c:pt>
                <c:pt idx="49">
                  <c:v>273.58972167968801</c:v>
                </c:pt>
                <c:pt idx="50">
                  <c:v>273.62612915039102</c:v>
                </c:pt>
                <c:pt idx="51">
                  <c:v>273.54660034179699</c:v>
                </c:pt>
                <c:pt idx="52">
                  <c:v>273.60855102539102</c:v>
                </c:pt>
                <c:pt idx="53">
                  <c:v>273.66787719726602</c:v>
                </c:pt>
                <c:pt idx="54">
                  <c:v>273.57916259765602</c:v>
                </c:pt>
                <c:pt idx="55">
                  <c:v>273.58712768554699</c:v>
                </c:pt>
                <c:pt idx="56">
                  <c:v>273.52853393554699</c:v>
                </c:pt>
                <c:pt idx="57">
                  <c:v>273.63714599609398</c:v>
                </c:pt>
                <c:pt idx="58">
                  <c:v>273.57382202148398</c:v>
                </c:pt>
                <c:pt idx="59">
                  <c:v>273.48846435546898</c:v>
                </c:pt>
                <c:pt idx="60">
                  <c:v>273.59677124023398</c:v>
                </c:pt>
                <c:pt idx="61">
                  <c:v>273.54107666015602</c:v>
                </c:pt>
                <c:pt idx="62">
                  <c:v>273.55407714843801</c:v>
                </c:pt>
                <c:pt idx="63">
                  <c:v>273.52471923828102</c:v>
                </c:pt>
                <c:pt idx="64">
                  <c:v>273.58605957031301</c:v>
                </c:pt>
                <c:pt idx="65">
                  <c:v>273.51339721679699</c:v>
                </c:pt>
                <c:pt idx="66">
                  <c:v>273.52120971679699</c:v>
                </c:pt>
                <c:pt idx="67">
                  <c:v>273.51446533203102</c:v>
                </c:pt>
                <c:pt idx="68">
                  <c:v>273.47454833984398</c:v>
                </c:pt>
                <c:pt idx="69">
                  <c:v>273.46505737304699</c:v>
                </c:pt>
                <c:pt idx="70">
                  <c:v>273.49688720703102</c:v>
                </c:pt>
                <c:pt idx="71">
                  <c:v>273.50207519531301</c:v>
                </c:pt>
                <c:pt idx="72">
                  <c:v>273.51568603515602</c:v>
                </c:pt>
                <c:pt idx="73">
                  <c:v>273.46936035156301</c:v>
                </c:pt>
                <c:pt idx="74">
                  <c:v>273.53375244140602</c:v>
                </c:pt>
                <c:pt idx="75">
                  <c:v>273.44427490234398</c:v>
                </c:pt>
                <c:pt idx="76">
                  <c:v>273.45986938476602</c:v>
                </c:pt>
                <c:pt idx="77">
                  <c:v>273.52868652343801</c:v>
                </c:pt>
                <c:pt idx="78">
                  <c:v>273.60333251953102</c:v>
                </c:pt>
                <c:pt idx="79">
                  <c:v>273.45941162109398</c:v>
                </c:pt>
                <c:pt idx="80">
                  <c:v>273.391357421875</c:v>
                </c:pt>
                <c:pt idx="81">
                  <c:v>273.41995239257801</c:v>
                </c:pt>
                <c:pt idx="82">
                  <c:v>273.472412109375</c:v>
                </c:pt>
                <c:pt idx="83">
                  <c:v>273.42910766601602</c:v>
                </c:pt>
                <c:pt idx="84">
                  <c:v>273.37222290039102</c:v>
                </c:pt>
                <c:pt idx="85">
                  <c:v>273.43585205078102</c:v>
                </c:pt>
                <c:pt idx="86">
                  <c:v>273.42056274414102</c:v>
                </c:pt>
                <c:pt idx="87">
                  <c:v>273.35586547851602</c:v>
                </c:pt>
                <c:pt idx="88">
                  <c:v>273.40908813476602</c:v>
                </c:pt>
                <c:pt idx="89">
                  <c:v>273.36029052734398</c:v>
                </c:pt>
                <c:pt idx="90">
                  <c:v>273.32098388671898</c:v>
                </c:pt>
                <c:pt idx="91">
                  <c:v>273.36334228515602</c:v>
                </c:pt>
                <c:pt idx="92">
                  <c:v>273.37466430664102</c:v>
                </c:pt>
                <c:pt idx="93">
                  <c:v>273.49978637695301</c:v>
                </c:pt>
                <c:pt idx="94">
                  <c:v>273.34530639648398</c:v>
                </c:pt>
                <c:pt idx="95">
                  <c:v>273.335205078125</c:v>
                </c:pt>
                <c:pt idx="96">
                  <c:v>273.29238891601602</c:v>
                </c:pt>
                <c:pt idx="97">
                  <c:v>273.32693481445301</c:v>
                </c:pt>
                <c:pt idx="98">
                  <c:v>273.33291625976602</c:v>
                </c:pt>
                <c:pt idx="99">
                  <c:v>273.25460815429699</c:v>
                </c:pt>
                <c:pt idx="100">
                  <c:v>273.29895019531301</c:v>
                </c:pt>
                <c:pt idx="101">
                  <c:v>273.30017089843801</c:v>
                </c:pt>
                <c:pt idx="102">
                  <c:v>273.29086303710898</c:v>
                </c:pt>
                <c:pt idx="103">
                  <c:v>273.33993530273398</c:v>
                </c:pt>
                <c:pt idx="104">
                  <c:v>273.35494995117199</c:v>
                </c:pt>
                <c:pt idx="105">
                  <c:v>273.34912109375</c:v>
                </c:pt>
                <c:pt idx="106">
                  <c:v>273.29879760742199</c:v>
                </c:pt>
                <c:pt idx="107">
                  <c:v>273.30615234375</c:v>
                </c:pt>
                <c:pt idx="108">
                  <c:v>273.21728515625</c:v>
                </c:pt>
                <c:pt idx="109">
                  <c:v>273.28671264648398</c:v>
                </c:pt>
                <c:pt idx="110">
                  <c:v>273.26638793945301</c:v>
                </c:pt>
                <c:pt idx="111">
                  <c:v>273.31393432617199</c:v>
                </c:pt>
                <c:pt idx="112">
                  <c:v>273.31011962890602</c:v>
                </c:pt>
                <c:pt idx="113">
                  <c:v>273.29406738281301</c:v>
                </c:pt>
                <c:pt idx="114">
                  <c:v>273.34881591796898</c:v>
                </c:pt>
                <c:pt idx="115">
                  <c:v>273.28152465820301</c:v>
                </c:pt>
                <c:pt idx="116">
                  <c:v>273.34240722656301</c:v>
                </c:pt>
                <c:pt idx="117">
                  <c:v>273.29833984375</c:v>
                </c:pt>
                <c:pt idx="118">
                  <c:v>273.34286499023398</c:v>
                </c:pt>
                <c:pt idx="119">
                  <c:v>273.35433959960898</c:v>
                </c:pt>
                <c:pt idx="120">
                  <c:v>273.2880859375</c:v>
                </c:pt>
                <c:pt idx="121">
                  <c:v>273.26913452148398</c:v>
                </c:pt>
                <c:pt idx="122">
                  <c:v>273.26501464843801</c:v>
                </c:pt>
                <c:pt idx="123">
                  <c:v>273.24374389648398</c:v>
                </c:pt>
                <c:pt idx="124">
                  <c:v>273.30722045898398</c:v>
                </c:pt>
                <c:pt idx="125">
                  <c:v>273.32925415039102</c:v>
                </c:pt>
                <c:pt idx="126">
                  <c:v>273.24786376953102</c:v>
                </c:pt>
                <c:pt idx="127">
                  <c:v>273.26776123046898</c:v>
                </c:pt>
                <c:pt idx="128">
                  <c:v>273.31103515625</c:v>
                </c:pt>
                <c:pt idx="129">
                  <c:v>273.26989746093801</c:v>
                </c:pt>
                <c:pt idx="130">
                  <c:v>273.21820068359398</c:v>
                </c:pt>
                <c:pt idx="131">
                  <c:v>273.24008178710898</c:v>
                </c:pt>
                <c:pt idx="132">
                  <c:v>273.19830322265602</c:v>
                </c:pt>
                <c:pt idx="133">
                  <c:v>273.27081298828102</c:v>
                </c:pt>
                <c:pt idx="134">
                  <c:v>273.24649047851602</c:v>
                </c:pt>
                <c:pt idx="135">
                  <c:v>273.26852416992199</c:v>
                </c:pt>
                <c:pt idx="136">
                  <c:v>273.33673095703102</c:v>
                </c:pt>
                <c:pt idx="137">
                  <c:v>273.20443725585898</c:v>
                </c:pt>
                <c:pt idx="138">
                  <c:v>273.263916015625</c:v>
                </c:pt>
                <c:pt idx="139">
                  <c:v>273.27325439453102</c:v>
                </c:pt>
                <c:pt idx="140">
                  <c:v>273.27142333984398</c:v>
                </c:pt>
                <c:pt idx="141">
                  <c:v>273.25106811523398</c:v>
                </c:pt>
                <c:pt idx="142">
                  <c:v>273.29483032226602</c:v>
                </c:pt>
                <c:pt idx="143">
                  <c:v>273.24328613281301</c:v>
                </c:pt>
                <c:pt idx="144">
                  <c:v>273.19723510742199</c:v>
                </c:pt>
                <c:pt idx="145">
                  <c:v>273.13436889648398</c:v>
                </c:pt>
                <c:pt idx="146">
                  <c:v>273.23425292968801</c:v>
                </c:pt>
                <c:pt idx="147">
                  <c:v>273.21697998046898</c:v>
                </c:pt>
                <c:pt idx="148">
                  <c:v>273.210693359375</c:v>
                </c:pt>
                <c:pt idx="149">
                  <c:v>273.24465942382801</c:v>
                </c:pt>
                <c:pt idx="150">
                  <c:v>273.25140380859398</c:v>
                </c:pt>
                <c:pt idx="151">
                  <c:v>273.22491455078102</c:v>
                </c:pt>
                <c:pt idx="152">
                  <c:v>273.16390991210898</c:v>
                </c:pt>
                <c:pt idx="153">
                  <c:v>273.14953613281301</c:v>
                </c:pt>
                <c:pt idx="154">
                  <c:v>273.30386352539102</c:v>
                </c:pt>
                <c:pt idx="155">
                  <c:v>273.19891357421898</c:v>
                </c:pt>
                <c:pt idx="156">
                  <c:v>273.24069213867199</c:v>
                </c:pt>
                <c:pt idx="157">
                  <c:v>273.16619873046898</c:v>
                </c:pt>
                <c:pt idx="158">
                  <c:v>273.16497802734398</c:v>
                </c:pt>
                <c:pt idx="159">
                  <c:v>273.16220092773398</c:v>
                </c:pt>
                <c:pt idx="160">
                  <c:v>273.16220092773398</c:v>
                </c:pt>
                <c:pt idx="161">
                  <c:v>273.13882446289102</c:v>
                </c:pt>
                <c:pt idx="162">
                  <c:v>273.11419677734398</c:v>
                </c:pt>
                <c:pt idx="163">
                  <c:v>273.14706420898398</c:v>
                </c:pt>
                <c:pt idx="164">
                  <c:v>273.19464111328102</c:v>
                </c:pt>
                <c:pt idx="165">
                  <c:v>273.18621826171898</c:v>
                </c:pt>
                <c:pt idx="166">
                  <c:v>273.20947265625</c:v>
                </c:pt>
                <c:pt idx="167">
                  <c:v>273.20809936523398</c:v>
                </c:pt>
                <c:pt idx="168">
                  <c:v>273.09460449218801</c:v>
                </c:pt>
                <c:pt idx="169">
                  <c:v>273.11511230468801</c:v>
                </c:pt>
                <c:pt idx="170">
                  <c:v>273.14691162109398</c:v>
                </c:pt>
                <c:pt idx="171">
                  <c:v>273.22430419921898</c:v>
                </c:pt>
                <c:pt idx="172">
                  <c:v>273.20748901367199</c:v>
                </c:pt>
                <c:pt idx="173">
                  <c:v>273.15792846679699</c:v>
                </c:pt>
                <c:pt idx="174">
                  <c:v>273.05560302734398</c:v>
                </c:pt>
                <c:pt idx="175">
                  <c:v>273.05224609375</c:v>
                </c:pt>
                <c:pt idx="176">
                  <c:v>273.07870483398398</c:v>
                </c:pt>
                <c:pt idx="177">
                  <c:v>273.10073852539102</c:v>
                </c:pt>
                <c:pt idx="178">
                  <c:v>273.16067504882801</c:v>
                </c:pt>
                <c:pt idx="179">
                  <c:v>273.09246826171898</c:v>
                </c:pt>
                <c:pt idx="180">
                  <c:v>273.11145019531301</c:v>
                </c:pt>
                <c:pt idx="181">
                  <c:v>273.09109497070301</c:v>
                </c:pt>
                <c:pt idx="182">
                  <c:v>273.13055419921898</c:v>
                </c:pt>
                <c:pt idx="183">
                  <c:v>273.104248046875</c:v>
                </c:pt>
                <c:pt idx="184">
                  <c:v>273.12274169921898</c:v>
                </c:pt>
                <c:pt idx="185">
                  <c:v>273.114501953125</c:v>
                </c:pt>
                <c:pt idx="186">
                  <c:v>273.03448486328102</c:v>
                </c:pt>
                <c:pt idx="187">
                  <c:v>273.02395629882801</c:v>
                </c:pt>
                <c:pt idx="188">
                  <c:v>273.15762329101602</c:v>
                </c:pt>
                <c:pt idx="189">
                  <c:v>273.14187622070301</c:v>
                </c:pt>
                <c:pt idx="190">
                  <c:v>273.08511352539102</c:v>
                </c:pt>
                <c:pt idx="191">
                  <c:v>272.986328125</c:v>
                </c:pt>
                <c:pt idx="192">
                  <c:v>273.12490844726602</c:v>
                </c:pt>
                <c:pt idx="193">
                  <c:v>273.06661987304699</c:v>
                </c:pt>
                <c:pt idx="194">
                  <c:v>273.15151977539102</c:v>
                </c:pt>
                <c:pt idx="195">
                  <c:v>273.046875</c:v>
                </c:pt>
                <c:pt idx="196">
                  <c:v>273.08206176757801</c:v>
                </c:pt>
                <c:pt idx="197">
                  <c:v>273.10974121093801</c:v>
                </c:pt>
                <c:pt idx="198">
                  <c:v>273.01904296875</c:v>
                </c:pt>
                <c:pt idx="199">
                  <c:v>273.08419799804699</c:v>
                </c:pt>
                <c:pt idx="200">
                  <c:v>273.05682373046898</c:v>
                </c:pt>
                <c:pt idx="201">
                  <c:v>273.07058715820301</c:v>
                </c:pt>
                <c:pt idx="202">
                  <c:v>273.13912963867199</c:v>
                </c:pt>
                <c:pt idx="203">
                  <c:v>273.08251953125</c:v>
                </c:pt>
                <c:pt idx="204">
                  <c:v>273.04550170898398</c:v>
                </c:pt>
                <c:pt idx="205">
                  <c:v>273.12167358398398</c:v>
                </c:pt>
                <c:pt idx="206">
                  <c:v>273.01599121093801</c:v>
                </c:pt>
                <c:pt idx="207">
                  <c:v>273.00558471679699</c:v>
                </c:pt>
                <c:pt idx="208">
                  <c:v>273.07504272460898</c:v>
                </c:pt>
                <c:pt idx="209">
                  <c:v>273.03909301757801</c:v>
                </c:pt>
                <c:pt idx="210">
                  <c:v>273.05239868164102</c:v>
                </c:pt>
                <c:pt idx="211">
                  <c:v>273.02365112304699</c:v>
                </c:pt>
                <c:pt idx="212">
                  <c:v>273.04244995117199</c:v>
                </c:pt>
                <c:pt idx="213">
                  <c:v>273.03726196289102</c:v>
                </c:pt>
                <c:pt idx="214">
                  <c:v>273.07717895507801</c:v>
                </c:pt>
                <c:pt idx="215">
                  <c:v>273.02334594726602</c:v>
                </c:pt>
                <c:pt idx="216">
                  <c:v>273.01354980468801</c:v>
                </c:pt>
                <c:pt idx="217">
                  <c:v>273.01171875</c:v>
                </c:pt>
                <c:pt idx="218">
                  <c:v>272.99105834960898</c:v>
                </c:pt>
                <c:pt idx="219">
                  <c:v>272.99578857421898</c:v>
                </c:pt>
                <c:pt idx="220">
                  <c:v>273.06402587890602</c:v>
                </c:pt>
                <c:pt idx="221">
                  <c:v>272.94134521484398</c:v>
                </c:pt>
                <c:pt idx="222">
                  <c:v>272.96902465820301</c:v>
                </c:pt>
                <c:pt idx="223">
                  <c:v>272.98770141601602</c:v>
                </c:pt>
                <c:pt idx="224">
                  <c:v>272.90924072265602</c:v>
                </c:pt>
                <c:pt idx="225">
                  <c:v>273.01217651367199</c:v>
                </c:pt>
                <c:pt idx="226">
                  <c:v>272.95556640625</c:v>
                </c:pt>
                <c:pt idx="227">
                  <c:v>273.03280639648398</c:v>
                </c:pt>
                <c:pt idx="228">
                  <c:v>273.01751708984398</c:v>
                </c:pt>
                <c:pt idx="229">
                  <c:v>273.07119750976602</c:v>
                </c:pt>
                <c:pt idx="230">
                  <c:v>273.00405883789102</c:v>
                </c:pt>
                <c:pt idx="231">
                  <c:v>272.96261596679699</c:v>
                </c:pt>
                <c:pt idx="232">
                  <c:v>272.96520996093801</c:v>
                </c:pt>
                <c:pt idx="233">
                  <c:v>273.00436401367199</c:v>
                </c:pt>
                <c:pt idx="234">
                  <c:v>273.00009155273398</c:v>
                </c:pt>
                <c:pt idx="235">
                  <c:v>273.00909423828102</c:v>
                </c:pt>
                <c:pt idx="236">
                  <c:v>273.03097534179699</c:v>
                </c:pt>
                <c:pt idx="237">
                  <c:v>272.97622680664102</c:v>
                </c:pt>
                <c:pt idx="238">
                  <c:v>272.97317504882801</c:v>
                </c:pt>
                <c:pt idx="239">
                  <c:v>272.88446044921898</c:v>
                </c:pt>
                <c:pt idx="240">
                  <c:v>272.96063232421898</c:v>
                </c:pt>
                <c:pt idx="241">
                  <c:v>273.09170532226602</c:v>
                </c:pt>
                <c:pt idx="242">
                  <c:v>272.970703125</c:v>
                </c:pt>
                <c:pt idx="243">
                  <c:v>272.970703125</c:v>
                </c:pt>
                <c:pt idx="244">
                  <c:v>273.01416015625</c:v>
                </c:pt>
                <c:pt idx="245">
                  <c:v>272.92437744140602</c:v>
                </c:pt>
                <c:pt idx="246">
                  <c:v>272.97668457031301</c:v>
                </c:pt>
                <c:pt idx="247">
                  <c:v>272.92147827148398</c:v>
                </c:pt>
                <c:pt idx="248">
                  <c:v>272.90631103515602</c:v>
                </c:pt>
                <c:pt idx="249">
                  <c:v>272.93798828125</c:v>
                </c:pt>
                <c:pt idx="250">
                  <c:v>272.91534423828102</c:v>
                </c:pt>
                <c:pt idx="251">
                  <c:v>272.94012451171898</c:v>
                </c:pt>
                <c:pt idx="252">
                  <c:v>272.87481689453102</c:v>
                </c:pt>
                <c:pt idx="253">
                  <c:v>272.91778564453102</c:v>
                </c:pt>
                <c:pt idx="254">
                  <c:v>272.87222290039102</c:v>
                </c:pt>
                <c:pt idx="255">
                  <c:v>272.91519165039102</c:v>
                </c:pt>
                <c:pt idx="256">
                  <c:v>272.85049438476602</c:v>
                </c:pt>
                <c:pt idx="257">
                  <c:v>272.91107177734398</c:v>
                </c:pt>
                <c:pt idx="258">
                  <c:v>272.94363403320301</c:v>
                </c:pt>
                <c:pt idx="259">
                  <c:v>272.82937622070301</c:v>
                </c:pt>
                <c:pt idx="260">
                  <c:v>272.82540893554699</c:v>
                </c:pt>
                <c:pt idx="261">
                  <c:v>272.91595458984398</c:v>
                </c:pt>
                <c:pt idx="262">
                  <c:v>272.85845947265602</c:v>
                </c:pt>
                <c:pt idx="263">
                  <c:v>272.84957885742199</c:v>
                </c:pt>
                <c:pt idx="264">
                  <c:v>272.90969848632801</c:v>
                </c:pt>
                <c:pt idx="265">
                  <c:v>272.84729003906301</c:v>
                </c:pt>
                <c:pt idx="266">
                  <c:v>272.89025878906301</c:v>
                </c:pt>
                <c:pt idx="267">
                  <c:v>272.86837768554699</c:v>
                </c:pt>
                <c:pt idx="268">
                  <c:v>272.87939453125</c:v>
                </c:pt>
                <c:pt idx="269">
                  <c:v>272.80230712890602</c:v>
                </c:pt>
                <c:pt idx="270">
                  <c:v>272.85308837890602</c:v>
                </c:pt>
                <c:pt idx="271">
                  <c:v>272.80581665039102</c:v>
                </c:pt>
                <c:pt idx="272">
                  <c:v>272.817138671875</c:v>
                </c:pt>
                <c:pt idx="273">
                  <c:v>272.80813598632801</c:v>
                </c:pt>
                <c:pt idx="274">
                  <c:v>272.83245849609398</c:v>
                </c:pt>
                <c:pt idx="275">
                  <c:v>272.75305175781301</c:v>
                </c:pt>
                <c:pt idx="276">
                  <c:v>272.80844116210898</c:v>
                </c:pt>
                <c:pt idx="277">
                  <c:v>272.82296752929699</c:v>
                </c:pt>
                <c:pt idx="278">
                  <c:v>272.76376342773398</c:v>
                </c:pt>
                <c:pt idx="279">
                  <c:v>272.74847412109398</c:v>
                </c:pt>
                <c:pt idx="280">
                  <c:v>272.78057861328102</c:v>
                </c:pt>
                <c:pt idx="281">
                  <c:v>272.783203125</c:v>
                </c:pt>
                <c:pt idx="282">
                  <c:v>272.72872924804699</c:v>
                </c:pt>
                <c:pt idx="283">
                  <c:v>272.78732299804699</c:v>
                </c:pt>
                <c:pt idx="284">
                  <c:v>272.80108642578102</c:v>
                </c:pt>
                <c:pt idx="285">
                  <c:v>272.80398559570301</c:v>
                </c:pt>
                <c:pt idx="286">
                  <c:v>272.74142456054699</c:v>
                </c:pt>
                <c:pt idx="287">
                  <c:v>272.79498291015602</c:v>
                </c:pt>
                <c:pt idx="288">
                  <c:v>272.80047607421898</c:v>
                </c:pt>
                <c:pt idx="289">
                  <c:v>272.73150634765602</c:v>
                </c:pt>
                <c:pt idx="290">
                  <c:v>272.715576171875</c:v>
                </c:pt>
                <c:pt idx="291">
                  <c:v>272.80920410156301</c:v>
                </c:pt>
                <c:pt idx="292">
                  <c:v>272.73043823242199</c:v>
                </c:pt>
                <c:pt idx="293">
                  <c:v>272.75244140625</c:v>
                </c:pt>
                <c:pt idx="294">
                  <c:v>272.70089721679699</c:v>
                </c:pt>
                <c:pt idx="295">
                  <c:v>272.71987915039102</c:v>
                </c:pt>
                <c:pt idx="296">
                  <c:v>272.740966796875</c:v>
                </c:pt>
                <c:pt idx="297">
                  <c:v>272.70932006835898</c:v>
                </c:pt>
                <c:pt idx="298">
                  <c:v>272.80874633789102</c:v>
                </c:pt>
                <c:pt idx="299">
                  <c:v>272.76239013671898</c:v>
                </c:pt>
                <c:pt idx="300">
                  <c:v>272.72399902343801</c:v>
                </c:pt>
                <c:pt idx="301">
                  <c:v>272.71343994140602</c:v>
                </c:pt>
                <c:pt idx="302">
                  <c:v>272.70333862304699</c:v>
                </c:pt>
                <c:pt idx="303">
                  <c:v>272.75613403320301</c:v>
                </c:pt>
                <c:pt idx="304">
                  <c:v>272.76055908203102</c:v>
                </c:pt>
                <c:pt idx="305">
                  <c:v>272.70870971679699</c:v>
                </c:pt>
                <c:pt idx="306">
                  <c:v>272.71298217773398</c:v>
                </c:pt>
                <c:pt idx="307">
                  <c:v>272.68713378906301</c:v>
                </c:pt>
                <c:pt idx="308">
                  <c:v>272.65701293945301</c:v>
                </c:pt>
                <c:pt idx="309">
                  <c:v>272.62625122070301</c:v>
                </c:pt>
                <c:pt idx="310">
                  <c:v>272.62872314453102</c:v>
                </c:pt>
                <c:pt idx="311">
                  <c:v>272.67138671875</c:v>
                </c:pt>
                <c:pt idx="312">
                  <c:v>272.66955566406301</c:v>
                </c:pt>
                <c:pt idx="313">
                  <c:v>272.63955688476602</c:v>
                </c:pt>
                <c:pt idx="314">
                  <c:v>272.57623291015602</c:v>
                </c:pt>
                <c:pt idx="315">
                  <c:v>272.68240356445301</c:v>
                </c:pt>
                <c:pt idx="316">
                  <c:v>272.67703247070301</c:v>
                </c:pt>
                <c:pt idx="317">
                  <c:v>272.65884399414102</c:v>
                </c:pt>
                <c:pt idx="318">
                  <c:v>272.63955688476602</c:v>
                </c:pt>
                <c:pt idx="319">
                  <c:v>272.59353637695301</c:v>
                </c:pt>
                <c:pt idx="320">
                  <c:v>272.65270996093801</c:v>
                </c:pt>
                <c:pt idx="321">
                  <c:v>272.62808227539102</c:v>
                </c:pt>
                <c:pt idx="322">
                  <c:v>272.61065673828102</c:v>
                </c:pt>
                <c:pt idx="323">
                  <c:v>272.67214965820301</c:v>
                </c:pt>
                <c:pt idx="324">
                  <c:v>272.63726806640602</c:v>
                </c:pt>
                <c:pt idx="325">
                  <c:v>272.56124877929699</c:v>
                </c:pt>
                <c:pt idx="326">
                  <c:v>272.62887573242199</c:v>
                </c:pt>
                <c:pt idx="327">
                  <c:v>272.58633422851602</c:v>
                </c:pt>
                <c:pt idx="328">
                  <c:v>272.53955078125</c:v>
                </c:pt>
                <c:pt idx="329">
                  <c:v>272.59506225585898</c:v>
                </c:pt>
                <c:pt idx="330">
                  <c:v>272.59994506835898</c:v>
                </c:pt>
                <c:pt idx="331">
                  <c:v>272.57946777343801</c:v>
                </c:pt>
                <c:pt idx="332">
                  <c:v>272.59567260742199</c:v>
                </c:pt>
                <c:pt idx="333">
                  <c:v>272.54153442382801</c:v>
                </c:pt>
                <c:pt idx="334">
                  <c:v>272.58206176757801</c:v>
                </c:pt>
                <c:pt idx="335">
                  <c:v>272.61264038085898</c:v>
                </c:pt>
                <c:pt idx="336">
                  <c:v>272.57531738281301</c:v>
                </c:pt>
                <c:pt idx="337">
                  <c:v>272.54672241210898</c:v>
                </c:pt>
                <c:pt idx="338">
                  <c:v>272.59307861328102</c:v>
                </c:pt>
                <c:pt idx="339">
                  <c:v>272.53955078125</c:v>
                </c:pt>
                <c:pt idx="340">
                  <c:v>272.54244995117199</c:v>
                </c:pt>
                <c:pt idx="341">
                  <c:v>272.60363769531301</c:v>
                </c:pt>
                <c:pt idx="342">
                  <c:v>272.60897827148398</c:v>
                </c:pt>
                <c:pt idx="343">
                  <c:v>272.5341796875</c:v>
                </c:pt>
                <c:pt idx="344">
                  <c:v>272.52960205078102</c:v>
                </c:pt>
                <c:pt idx="345">
                  <c:v>272.48538208007801</c:v>
                </c:pt>
                <c:pt idx="346">
                  <c:v>272.59780883789102</c:v>
                </c:pt>
                <c:pt idx="347">
                  <c:v>272.50573730468801</c:v>
                </c:pt>
                <c:pt idx="348">
                  <c:v>272.56524658203102</c:v>
                </c:pt>
                <c:pt idx="349">
                  <c:v>272.53250122070301</c:v>
                </c:pt>
                <c:pt idx="350">
                  <c:v>272.537841796875</c:v>
                </c:pt>
                <c:pt idx="351">
                  <c:v>272.58450317382801</c:v>
                </c:pt>
                <c:pt idx="352">
                  <c:v>272.56109619140602</c:v>
                </c:pt>
                <c:pt idx="353">
                  <c:v>272.57992553710898</c:v>
                </c:pt>
                <c:pt idx="354">
                  <c:v>272.499755859375</c:v>
                </c:pt>
                <c:pt idx="355">
                  <c:v>272.50573730468801</c:v>
                </c:pt>
                <c:pt idx="356">
                  <c:v>272.55422973632801</c:v>
                </c:pt>
                <c:pt idx="357">
                  <c:v>272.53448486328102</c:v>
                </c:pt>
                <c:pt idx="358">
                  <c:v>272.54489135742199</c:v>
                </c:pt>
                <c:pt idx="359">
                  <c:v>272.53387451171898</c:v>
                </c:pt>
                <c:pt idx="360">
                  <c:v>272.609130859375</c:v>
                </c:pt>
                <c:pt idx="361">
                  <c:v>272.56063842773398</c:v>
                </c:pt>
                <c:pt idx="362">
                  <c:v>272.52685546875</c:v>
                </c:pt>
                <c:pt idx="363">
                  <c:v>272.58343505859398</c:v>
                </c:pt>
                <c:pt idx="364">
                  <c:v>272.50604248046898</c:v>
                </c:pt>
                <c:pt idx="365">
                  <c:v>272.52606201171898</c:v>
                </c:pt>
                <c:pt idx="366">
                  <c:v>272.537841796875</c:v>
                </c:pt>
                <c:pt idx="367">
                  <c:v>272.57211303710898</c:v>
                </c:pt>
                <c:pt idx="368">
                  <c:v>272.572265625</c:v>
                </c:pt>
                <c:pt idx="369">
                  <c:v>272.58587646484398</c:v>
                </c:pt>
                <c:pt idx="370">
                  <c:v>272.54031372070301</c:v>
                </c:pt>
                <c:pt idx="371">
                  <c:v>272.50436401367199</c:v>
                </c:pt>
                <c:pt idx="372">
                  <c:v>272.44454956054699</c:v>
                </c:pt>
                <c:pt idx="373">
                  <c:v>272.50588989257801</c:v>
                </c:pt>
                <c:pt idx="374">
                  <c:v>272.456787109375</c:v>
                </c:pt>
                <c:pt idx="375">
                  <c:v>272.44119262695301</c:v>
                </c:pt>
                <c:pt idx="376">
                  <c:v>272.471923828125</c:v>
                </c:pt>
                <c:pt idx="377">
                  <c:v>272.48294067382801</c:v>
                </c:pt>
                <c:pt idx="378">
                  <c:v>272.45343017578102</c:v>
                </c:pt>
                <c:pt idx="379">
                  <c:v>272.48019409179699</c:v>
                </c:pt>
                <c:pt idx="380">
                  <c:v>272.46197509765602</c:v>
                </c:pt>
                <c:pt idx="381">
                  <c:v>272.53860473632801</c:v>
                </c:pt>
                <c:pt idx="382">
                  <c:v>272.49655151367199</c:v>
                </c:pt>
                <c:pt idx="383">
                  <c:v>272.52639770507801</c:v>
                </c:pt>
                <c:pt idx="384">
                  <c:v>272.49182128906301</c:v>
                </c:pt>
                <c:pt idx="385">
                  <c:v>272.47512817382801</c:v>
                </c:pt>
                <c:pt idx="386">
                  <c:v>272.41839599609398</c:v>
                </c:pt>
                <c:pt idx="387">
                  <c:v>272.46566772460898</c:v>
                </c:pt>
                <c:pt idx="388">
                  <c:v>272.47683715820301</c:v>
                </c:pt>
                <c:pt idx="389">
                  <c:v>272.49884033203102</c:v>
                </c:pt>
                <c:pt idx="390">
                  <c:v>272.50131225585898</c:v>
                </c:pt>
                <c:pt idx="391">
                  <c:v>272.51797485351602</c:v>
                </c:pt>
                <c:pt idx="392">
                  <c:v>272.53036499023398</c:v>
                </c:pt>
                <c:pt idx="393">
                  <c:v>272.555908203125</c:v>
                </c:pt>
                <c:pt idx="394">
                  <c:v>272.44012451171898</c:v>
                </c:pt>
                <c:pt idx="395">
                  <c:v>272.35049438476602</c:v>
                </c:pt>
                <c:pt idx="396">
                  <c:v>272.44256591796898</c:v>
                </c:pt>
                <c:pt idx="397">
                  <c:v>272.47528076171898</c:v>
                </c:pt>
                <c:pt idx="398">
                  <c:v>272.46398925781301</c:v>
                </c:pt>
                <c:pt idx="399">
                  <c:v>272.46688842773398</c:v>
                </c:pt>
                <c:pt idx="400">
                  <c:v>272.41824340820301</c:v>
                </c:pt>
                <c:pt idx="401">
                  <c:v>272.45068359375</c:v>
                </c:pt>
                <c:pt idx="402">
                  <c:v>272.39849853515602</c:v>
                </c:pt>
                <c:pt idx="403">
                  <c:v>272.33947753906301</c:v>
                </c:pt>
                <c:pt idx="404">
                  <c:v>272.390869140625</c:v>
                </c:pt>
                <c:pt idx="405">
                  <c:v>272.431396484375</c:v>
                </c:pt>
                <c:pt idx="406">
                  <c:v>272.39453125</c:v>
                </c:pt>
                <c:pt idx="407">
                  <c:v>272.34054565429699</c:v>
                </c:pt>
                <c:pt idx="408">
                  <c:v>272.35369873046898</c:v>
                </c:pt>
                <c:pt idx="409">
                  <c:v>272.31912231445301</c:v>
                </c:pt>
                <c:pt idx="410">
                  <c:v>272.41885375976602</c:v>
                </c:pt>
                <c:pt idx="411">
                  <c:v>272.4404296875</c:v>
                </c:pt>
                <c:pt idx="412">
                  <c:v>272.32247924804699</c:v>
                </c:pt>
                <c:pt idx="413">
                  <c:v>272.41778564453102</c:v>
                </c:pt>
                <c:pt idx="414">
                  <c:v>272.38659667968801</c:v>
                </c:pt>
                <c:pt idx="415">
                  <c:v>272.30291748046898</c:v>
                </c:pt>
                <c:pt idx="416">
                  <c:v>272.42727661132801</c:v>
                </c:pt>
                <c:pt idx="417">
                  <c:v>272.34115600585898</c:v>
                </c:pt>
                <c:pt idx="418">
                  <c:v>272.27294921875</c:v>
                </c:pt>
                <c:pt idx="419">
                  <c:v>272.32232666015602</c:v>
                </c:pt>
                <c:pt idx="420">
                  <c:v>272.33181762695301</c:v>
                </c:pt>
                <c:pt idx="421">
                  <c:v>272.30276489257801</c:v>
                </c:pt>
                <c:pt idx="422">
                  <c:v>272.32141113281301</c:v>
                </c:pt>
                <c:pt idx="423">
                  <c:v>272.28363037109398</c:v>
                </c:pt>
                <c:pt idx="424">
                  <c:v>272.24893188476602</c:v>
                </c:pt>
                <c:pt idx="425">
                  <c:v>272.24462890625</c:v>
                </c:pt>
                <c:pt idx="426">
                  <c:v>272.27185058593801</c:v>
                </c:pt>
                <c:pt idx="427">
                  <c:v>272.26788330078102</c:v>
                </c:pt>
                <c:pt idx="428">
                  <c:v>272.31103515625</c:v>
                </c:pt>
                <c:pt idx="429">
                  <c:v>272.329833984375</c:v>
                </c:pt>
                <c:pt idx="430">
                  <c:v>272.35995483398398</c:v>
                </c:pt>
                <c:pt idx="431">
                  <c:v>272.32110595703102</c:v>
                </c:pt>
                <c:pt idx="432">
                  <c:v>272.34390258789102</c:v>
                </c:pt>
                <c:pt idx="433">
                  <c:v>272.306884765625</c:v>
                </c:pt>
                <c:pt idx="434">
                  <c:v>272.32510375976602</c:v>
                </c:pt>
                <c:pt idx="435">
                  <c:v>272.33456420898398</c:v>
                </c:pt>
                <c:pt idx="436">
                  <c:v>272.26681518554699</c:v>
                </c:pt>
                <c:pt idx="437">
                  <c:v>272.240966796875</c:v>
                </c:pt>
                <c:pt idx="438">
                  <c:v>272.27722167968801</c:v>
                </c:pt>
                <c:pt idx="439">
                  <c:v>272.20257568359398</c:v>
                </c:pt>
                <c:pt idx="440">
                  <c:v>272.261474609375</c:v>
                </c:pt>
                <c:pt idx="441">
                  <c:v>272.2802734375</c:v>
                </c:pt>
                <c:pt idx="442">
                  <c:v>272.24954223632801</c:v>
                </c:pt>
                <c:pt idx="443">
                  <c:v>272.24569702148398</c:v>
                </c:pt>
                <c:pt idx="444">
                  <c:v>272.23837280273398</c:v>
                </c:pt>
                <c:pt idx="445">
                  <c:v>272.2421875</c:v>
                </c:pt>
                <c:pt idx="446">
                  <c:v>272.20318603515602</c:v>
                </c:pt>
                <c:pt idx="447">
                  <c:v>272.13558959960898</c:v>
                </c:pt>
                <c:pt idx="448">
                  <c:v>272.17733764648398</c:v>
                </c:pt>
                <c:pt idx="449">
                  <c:v>272.16860961914102</c:v>
                </c:pt>
                <c:pt idx="450">
                  <c:v>272.11691284179699</c:v>
                </c:pt>
                <c:pt idx="451">
                  <c:v>272.18054199218801</c:v>
                </c:pt>
                <c:pt idx="452">
                  <c:v>272.21771240234398</c:v>
                </c:pt>
                <c:pt idx="453">
                  <c:v>272.21862792968801</c:v>
                </c:pt>
                <c:pt idx="454">
                  <c:v>272.15823364257801</c:v>
                </c:pt>
                <c:pt idx="455">
                  <c:v>272.13803100585898</c:v>
                </c:pt>
                <c:pt idx="456">
                  <c:v>272.23132324218801</c:v>
                </c:pt>
                <c:pt idx="457">
                  <c:v>272.17138671875</c:v>
                </c:pt>
                <c:pt idx="458">
                  <c:v>272.267578125</c:v>
                </c:pt>
                <c:pt idx="459">
                  <c:v>272.25305175781301</c:v>
                </c:pt>
                <c:pt idx="460">
                  <c:v>272.17474365234398</c:v>
                </c:pt>
                <c:pt idx="461">
                  <c:v>272.09259033203102</c:v>
                </c:pt>
                <c:pt idx="462">
                  <c:v>272.14630126953102</c:v>
                </c:pt>
                <c:pt idx="463">
                  <c:v>272.11325073242199</c:v>
                </c:pt>
                <c:pt idx="464">
                  <c:v>272.17013549804699</c:v>
                </c:pt>
                <c:pt idx="465">
                  <c:v>272.14154052734398</c:v>
                </c:pt>
                <c:pt idx="466">
                  <c:v>272.13189697265602</c:v>
                </c:pt>
                <c:pt idx="467">
                  <c:v>272.14001464843801</c:v>
                </c:pt>
                <c:pt idx="468">
                  <c:v>272.12152099609398</c:v>
                </c:pt>
                <c:pt idx="469">
                  <c:v>272.20333862304699</c:v>
                </c:pt>
                <c:pt idx="470">
                  <c:v>272.09674072265602</c:v>
                </c:pt>
                <c:pt idx="471">
                  <c:v>272.08145141601602</c:v>
                </c:pt>
                <c:pt idx="472">
                  <c:v>272.06124877929699</c:v>
                </c:pt>
                <c:pt idx="473">
                  <c:v>272.19982910156301</c:v>
                </c:pt>
                <c:pt idx="474">
                  <c:v>272.10116577148398</c:v>
                </c:pt>
                <c:pt idx="475">
                  <c:v>272.09429931640602</c:v>
                </c:pt>
                <c:pt idx="476">
                  <c:v>272.02957153320301</c:v>
                </c:pt>
                <c:pt idx="477">
                  <c:v>272.05511474609398</c:v>
                </c:pt>
                <c:pt idx="478">
                  <c:v>272.03601074218801</c:v>
                </c:pt>
                <c:pt idx="479">
                  <c:v>271.95401000976602</c:v>
                </c:pt>
                <c:pt idx="480">
                  <c:v>272.004638671875</c:v>
                </c:pt>
                <c:pt idx="481">
                  <c:v>272.042724609375</c:v>
                </c:pt>
                <c:pt idx="482">
                  <c:v>272.07608032226602</c:v>
                </c:pt>
                <c:pt idx="483">
                  <c:v>272.03723144531301</c:v>
                </c:pt>
                <c:pt idx="484">
                  <c:v>272.02499389648398</c:v>
                </c:pt>
                <c:pt idx="485">
                  <c:v>271.95278930664102</c:v>
                </c:pt>
                <c:pt idx="486">
                  <c:v>272.08480834960898</c:v>
                </c:pt>
                <c:pt idx="487">
                  <c:v>272.05621337890602</c:v>
                </c:pt>
                <c:pt idx="488">
                  <c:v>272.00357055664102</c:v>
                </c:pt>
                <c:pt idx="489">
                  <c:v>271.9755859375</c:v>
                </c:pt>
                <c:pt idx="490">
                  <c:v>272.02468872070301</c:v>
                </c:pt>
                <c:pt idx="491">
                  <c:v>271.99441528320301</c:v>
                </c:pt>
                <c:pt idx="492">
                  <c:v>272.01535034179699</c:v>
                </c:pt>
                <c:pt idx="493">
                  <c:v>271.96780395507801</c:v>
                </c:pt>
                <c:pt idx="494">
                  <c:v>271.99685668945301</c:v>
                </c:pt>
                <c:pt idx="495">
                  <c:v>272.00772094726602</c:v>
                </c:pt>
                <c:pt idx="496">
                  <c:v>272.02606201171898</c:v>
                </c:pt>
                <c:pt idx="497">
                  <c:v>272.02301025390602</c:v>
                </c:pt>
                <c:pt idx="498">
                  <c:v>271.94454956054699</c:v>
                </c:pt>
                <c:pt idx="499">
                  <c:v>271.89926147460898</c:v>
                </c:pt>
                <c:pt idx="500">
                  <c:v>271.97634887695301</c:v>
                </c:pt>
                <c:pt idx="501">
                  <c:v>271.96197509765602</c:v>
                </c:pt>
                <c:pt idx="502">
                  <c:v>271.92144775390602</c:v>
                </c:pt>
                <c:pt idx="503">
                  <c:v>271.94546508789102</c:v>
                </c:pt>
                <c:pt idx="504">
                  <c:v>271.89254760742199</c:v>
                </c:pt>
                <c:pt idx="505">
                  <c:v>271.86285400390602</c:v>
                </c:pt>
                <c:pt idx="506">
                  <c:v>271.93551635742199</c:v>
                </c:pt>
                <c:pt idx="507">
                  <c:v>271.916259765625</c:v>
                </c:pt>
                <c:pt idx="508">
                  <c:v>271.88824462890602</c:v>
                </c:pt>
                <c:pt idx="509">
                  <c:v>271.91073608398398</c:v>
                </c:pt>
                <c:pt idx="510">
                  <c:v>271.90341186523398</c:v>
                </c:pt>
                <c:pt idx="511">
                  <c:v>271.93017578125</c:v>
                </c:pt>
                <c:pt idx="512">
                  <c:v>271.89697265625</c:v>
                </c:pt>
                <c:pt idx="513">
                  <c:v>271.88763427734398</c:v>
                </c:pt>
                <c:pt idx="514">
                  <c:v>271.89910888671898</c:v>
                </c:pt>
                <c:pt idx="515">
                  <c:v>271.869140625</c:v>
                </c:pt>
                <c:pt idx="516">
                  <c:v>271.84420776367199</c:v>
                </c:pt>
                <c:pt idx="517">
                  <c:v>271.91915893554699</c:v>
                </c:pt>
                <c:pt idx="518">
                  <c:v>271.89071655273398</c:v>
                </c:pt>
                <c:pt idx="519">
                  <c:v>271.89453125</c:v>
                </c:pt>
                <c:pt idx="520">
                  <c:v>271.92205810546898</c:v>
                </c:pt>
                <c:pt idx="521">
                  <c:v>271.87463378906301</c:v>
                </c:pt>
                <c:pt idx="522">
                  <c:v>271.86071777343801</c:v>
                </c:pt>
                <c:pt idx="523">
                  <c:v>271.90829467773398</c:v>
                </c:pt>
                <c:pt idx="524">
                  <c:v>271.86639404296898</c:v>
                </c:pt>
                <c:pt idx="525">
                  <c:v>271.85214233398398</c:v>
                </c:pt>
                <c:pt idx="526">
                  <c:v>271.93643188476602</c:v>
                </c:pt>
                <c:pt idx="527">
                  <c:v>271.89559936523398</c:v>
                </c:pt>
                <c:pt idx="528">
                  <c:v>271.97375488281301</c:v>
                </c:pt>
                <c:pt idx="529">
                  <c:v>271.83914184570301</c:v>
                </c:pt>
                <c:pt idx="530">
                  <c:v>271.86163330078102</c:v>
                </c:pt>
                <c:pt idx="531">
                  <c:v>271.852294921875</c:v>
                </c:pt>
                <c:pt idx="532">
                  <c:v>271.82723999023398</c:v>
                </c:pt>
                <c:pt idx="533">
                  <c:v>271.84405517578102</c:v>
                </c:pt>
                <c:pt idx="534">
                  <c:v>271.89987182617199</c:v>
                </c:pt>
                <c:pt idx="535">
                  <c:v>271.87387084960898</c:v>
                </c:pt>
                <c:pt idx="536">
                  <c:v>271.85308837890602</c:v>
                </c:pt>
                <c:pt idx="537">
                  <c:v>271.89102172851602</c:v>
                </c:pt>
                <c:pt idx="538">
                  <c:v>271.88687133789102</c:v>
                </c:pt>
                <c:pt idx="539">
                  <c:v>271.89056396484398</c:v>
                </c:pt>
                <c:pt idx="540">
                  <c:v>271.82583618164102</c:v>
                </c:pt>
                <c:pt idx="541">
                  <c:v>271.93475341796898</c:v>
                </c:pt>
                <c:pt idx="542">
                  <c:v>271.88198852539102</c:v>
                </c:pt>
                <c:pt idx="543">
                  <c:v>271.88977050781301</c:v>
                </c:pt>
                <c:pt idx="544">
                  <c:v>271.88076782226602</c:v>
                </c:pt>
                <c:pt idx="545">
                  <c:v>271.88900756835898</c:v>
                </c:pt>
                <c:pt idx="546">
                  <c:v>271.81069946289102</c:v>
                </c:pt>
                <c:pt idx="547">
                  <c:v>271.88168334960898</c:v>
                </c:pt>
                <c:pt idx="548">
                  <c:v>271.83792114257801</c:v>
                </c:pt>
                <c:pt idx="549">
                  <c:v>271.90155029296898</c:v>
                </c:pt>
                <c:pt idx="550">
                  <c:v>271.93490600585898</c:v>
                </c:pt>
                <c:pt idx="551">
                  <c:v>271.8359375</c:v>
                </c:pt>
                <c:pt idx="552">
                  <c:v>271.912109375</c:v>
                </c:pt>
                <c:pt idx="553">
                  <c:v>271.92221069335898</c:v>
                </c:pt>
                <c:pt idx="554">
                  <c:v>271.92007446289102</c:v>
                </c:pt>
                <c:pt idx="555">
                  <c:v>271.81973266601602</c:v>
                </c:pt>
                <c:pt idx="556">
                  <c:v>271.79632568359398</c:v>
                </c:pt>
                <c:pt idx="557">
                  <c:v>271.87908935546898</c:v>
                </c:pt>
                <c:pt idx="558">
                  <c:v>271.85598754882801</c:v>
                </c:pt>
                <c:pt idx="559">
                  <c:v>271.83135986328102</c:v>
                </c:pt>
                <c:pt idx="560">
                  <c:v>271.864990234375</c:v>
                </c:pt>
                <c:pt idx="561">
                  <c:v>271.900634765625</c:v>
                </c:pt>
                <c:pt idx="562">
                  <c:v>271.85934448242199</c:v>
                </c:pt>
                <c:pt idx="563">
                  <c:v>271.776611328125</c:v>
                </c:pt>
                <c:pt idx="564">
                  <c:v>271.83578491210898</c:v>
                </c:pt>
                <c:pt idx="565">
                  <c:v>271.87432861328102</c:v>
                </c:pt>
                <c:pt idx="566">
                  <c:v>271.82998657226602</c:v>
                </c:pt>
                <c:pt idx="567">
                  <c:v>271.84237670898398</c:v>
                </c:pt>
                <c:pt idx="568">
                  <c:v>271.87005615234398</c:v>
                </c:pt>
                <c:pt idx="569">
                  <c:v>271.80612182617199</c:v>
                </c:pt>
                <c:pt idx="570">
                  <c:v>271.81896972656301</c:v>
                </c:pt>
                <c:pt idx="571">
                  <c:v>271.87081909179699</c:v>
                </c:pt>
                <c:pt idx="572">
                  <c:v>271.81329345703102</c:v>
                </c:pt>
                <c:pt idx="573">
                  <c:v>271.89022827148398</c:v>
                </c:pt>
                <c:pt idx="574">
                  <c:v>271.73086547851602</c:v>
                </c:pt>
                <c:pt idx="575">
                  <c:v>271.81024169921898</c:v>
                </c:pt>
                <c:pt idx="576">
                  <c:v>271.82769775390602</c:v>
                </c:pt>
                <c:pt idx="577">
                  <c:v>271.79449462890602</c:v>
                </c:pt>
                <c:pt idx="578">
                  <c:v>271.81912231445301</c:v>
                </c:pt>
                <c:pt idx="579">
                  <c:v>271.79602050781301</c:v>
                </c:pt>
                <c:pt idx="580">
                  <c:v>271.763916015625</c:v>
                </c:pt>
                <c:pt idx="581">
                  <c:v>271.82431030273398</c:v>
                </c:pt>
                <c:pt idx="582">
                  <c:v>271.74691772460898</c:v>
                </c:pt>
                <c:pt idx="583">
                  <c:v>271.69277954101602</c:v>
                </c:pt>
                <c:pt idx="584">
                  <c:v>271.77413940429699</c:v>
                </c:pt>
                <c:pt idx="585">
                  <c:v>271.79327392578102</c:v>
                </c:pt>
                <c:pt idx="586">
                  <c:v>271.80398559570301</c:v>
                </c:pt>
                <c:pt idx="587">
                  <c:v>271.73696899414102</c:v>
                </c:pt>
                <c:pt idx="588">
                  <c:v>271.73727416992199</c:v>
                </c:pt>
                <c:pt idx="589">
                  <c:v>271.708984375</c:v>
                </c:pt>
                <c:pt idx="590">
                  <c:v>271.79556274414102</c:v>
                </c:pt>
                <c:pt idx="591">
                  <c:v>271.73620605468801</c:v>
                </c:pt>
                <c:pt idx="592">
                  <c:v>271.71832275390602</c:v>
                </c:pt>
                <c:pt idx="593">
                  <c:v>271.75991821289102</c:v>
                </c:pt>
                <c:pt idx="594">
                  <c:v>271.76605224609398</c:v>
                </c:pt>
                <c:pt idx="595">
                  <c:v>271.74890136718801</c:v>
                </c:pt>
                <c:pt idx="596">
                  <c:v>271.82385253906301</c:v>
                </c:pt>
                <c:pt idx="597">
                  <c:v>271.81253051757801</c:v>
                </c:pt>
                <c:pt idx="598">
                  <c:v>271.75900268554699</c:v>
                </c:pt>
                <c:pt idx="599">
                  <c:v>271.73742675781301</c:v>
                </c:pt>
                <c:pt idx="600">
                  <c:v>271.71878051757801</c:v>
                </c:pt>
                <c:pt idx="601">
                  <c:v>271.67947387695301</c:v>
                </c:pt>
                <c:pt idx="602">
                  <c:v>271.70059204101602</c:v>
                </c:pt>
                <c:pt idx="603">
                  <c:v>271.57562255859398</c:v>
                </c:pt>
                <c:pt idx="604">
                  <c:v>271.60055541992199</c:v>
                </c:pt>
                <c:pt idx="605">
                  <c:v>271.64981079101602</c:v>
                </c:pt>
                <c:pt idx="606">
                  <c:v>271.64443969726602</c:v>
                </c:pt>
                <c:pt idx="607">
                  <c:v>271.64642333984398</c:v>
                </c:pt>
                <c:pt idx="608">
                  <c:v>271.55450439453102</c:v>
                </c:pt>
                <c:pt idx="609">
                  <c:v>271.6279296875</c:v>
                </c:pt>
                <c:pt idx="610">
                  <c:v>271.59213256835898</c:v>
                </c:pt>
                <c:pt idx="611">
                  <c:v>271.65362548828102</c:v>
                </c:pt>
                <c:pt idx="612">
                  <c:v>271.61782836914102</c:v>
                </c:pt>
                <c:pt idx="613">
                  <c:v>271.56857299804699</c:v>
                </c:pt>
                <c:pt idx="614">
                  <c:v>271.65728759765602</c:v>
                </c:pt>
                <c:pt idx="615">
                  <c:v>271.63757324218801</c:v>
                </c:pt>
                <c:pt idx="616">
                  <c:v>271.61062622070301</c:v>
                </c:pt>
                <c:pt idx="617">
                  <c:v>271.58020019531301</c:v>
                </c:pt>
                <c:pt idx="618">
                  <c:v>271.69476318359398</c:v>
                </c:pt>
                <c:pt idx="619">
                  <c:v>271.66204833984398</c:v>
                </c:pt>
                <c:pt idx="620">
                  <c:v>271.55191040039102</c:v>
                </c:pt>
                <c:pt idx="621">
                  <c:v>271.61172485351602</c:v>
                </c:pt>
                <c:pt idx="622">
                  <c:v>271.59963989257801</c:v>
                </c:pt>
                <c:pt idx="623">
                  <c:v>271.55831909179699</c:v>
                </c:pt>
                <c:pt idx="624">
                  <c:v>271.62976074218801</c:v>
                </c:pt>
                <c:pt idx="625">
                  <c:v>271.54946899414102</c:v>
                </c:pt>
                <c:pt idx="626">
                  <c:v>271.564453125</c:v>
                </c:pt>
                <c:pt idx="627">
                  <c:v>271.51931762695301</c:v>
                </c:pt>
                <c:pt idx="628">
                  <c:v>271.58831787109398</c:v>
                </c:pt>
                <c:pt idx="629">
                  <c:v>271.59136962890602</c:v>
                </c:pt>
                <c:pt idx="630">
                  <c:v>271.62103271484398</c:v>
                </c:pt>
                <c:pt idx="631">
                  <c:v>271.51306152343801</c:v>
                </c:pt>
                <c:pt idx="632">
                  <c:v>271.49057006835898</c:v>
                </c:pt>
                <c:pt idx="633">
                  <c:v>271.55526733398398</c:v>
                </c:pt>
                <c:pt idx="634">
                  <c:v>271.48538208007801</c:v>
                </c:pt>
                <c:pt idx="635">
                  <c:v>271.55847167968801</c:v>
                </c:pt>
                <c:pt idx="636">
                  <c:v>271.55328369140602</c:v>
                </c:pt>
                <c:pt idx="637">
                  <c:v>271.52606201171898</c:v>
                </c:pt>
                <c:pt idx="638">
                  <c:v>271.46640014648398</c:v>
                </c:pt>
                <c:pt idx="639">
                  <c:v>271.54840087890602</c:v>
                </c:pt>
                <c:pt idx="640">
                  <c:v>271.552978515625</c:v>
                </c:pt>
                <c:pt idx="641">
                  <c:v>271.5263671875</c:v>
                </c:pt>
                <c:pt idx="642">
                  <c:v>271.44760131835898</c:v>
                </c:pt>
                <c:pt idx="643">
                  <c:v>271.57867431640602</c:v>
                </c:pt>
                <c:pt idx="644">
                  <c:v>271.49377441406301</c:v>
                </c:pt>
                <c:pt idx="645">
                  <c:v>271.45462036132801</c:v>
                </c:pt>
                <c:pt idx="646">
                  <c:v>271.5185546875</c:v>
                </c:pt>
                <c:pt idx="647">
                  <c:v>271.53338623046898</c:v>
                </c:pt>
                <c:pt idx="648">
                  <c:v>271.47833251953102</c:v>
                </c:pt>
                <c:pt idx="649">
                  <c:v>271.552978515625</c:v>
                </c:pt>
                <c:pt idx="650">
                  <c:v>271.49929809570301</c:v>
                </c:pt>
                <c:pt idx="651">
                  <c:v>271.52468872070301</c:v>
                </c:pt>
                <c:pt idx="652">
                  <c:v>271.44390869140602</c:v>
                </c:pt>
                <c:pt idx="653">
                  <c:v>271.47253417968801</c:v>
                </c:pt>
                <c:pt idx="654">
                  <c:v>271.44836425781301</c:v>
                </c:pt>
                <c:pt idx="655">
                  <c:v>271.49011230468801</c:v>
                </c:pt>
                <c:pt idx="656">
                  <c:v>271.49530029296898</c:v>
                </c:pt>
                <c:pt idx="657">
                  <c:v>271.47207641601602</c:v>
                </c:pt>
                <c:pt idx="658">
                  <c:v>271.41256713867199</c:v>
                </c:pt>
                <c:pt idx="659">
                  <c:v>271.47299194335898</c:v>
                </c:pt>
                <c:pt idx="660">
                  <c:v>271.38088989257801</c:v>
                </c:pt>
                <c:pt idx="661">
                  <c:v>271.52606201171898</c:v>
                </c:pt>
                <c:pt idx="662">
                  <c:v>271.48690795898398</c:v>
                </c:pt>
                <c:pt idx="663">
                  <c:v>271.530029296875</c:v>
                </c:pt>
                <c:pt idx="664">
                  <c:v>271.50250244140602</c:v>
                </c:pt>
                <c:pt idx="665">
                  <c:v>271.45034790039102</c:v>
                </c:pt>
                <c:pt idx="666">
                  <c:v>271.45401000976602</c:v>
                </c:pt>
                <c:pt idx="667">
                  <c:v>271.46853637695301</c:v>
                </c:pt>
                <c:pt idx="668">
                  <c:v>271.48690795898398</c:v>
                </c:pt>
                <c:pt idx="669">
                  <c:v>271.52957153320301</c:v>
                </c:pt>
                <c:pt idx="670">
                  <c:v>271.42572021484398</c:v>
                </c:pt>
                <c:pt idx="671">
                  <c:v>271.46029663085898</c:v>
                </c:pt>
                <c:pt idx="672">
                  <c:v>271.48507690429699</c:v>
                </c:pt>
                <c:pt idx="673">
                  <c:v>271.39529418945301</c:v>
                </c:pt>
                <c:pt idx="674">
                  <c:v>271.4755859375</c:v>
                </c:pt>
                <c:pt idx="675">
                  <c:v>271.44973754882801</c:v>
                </c:pt>
                <c:pt idx="676">
                  <c:v>271.47116088867199</c:v>
                </c:pt>
                <c:pt idx="677">
                  <c:v>271.49285888671898</c:v>
                </c:pt>
                <c:pt idx="678">
                  <c:v>271.39514160156301</c:v>
                </c:pt>
                <c:pt idx="679">
                  <c:v>271.44943237304699</c:v>
                </c:pt>
                <c:pt idx="680">
                  <c:v>271.42907714843801</c:v>
                </c:pt>
                <c:pt idx="681">
                  <c:v>271.44973754882801</c:v>
                </c:pt>
                <c:pt idx="682">
                  <c:v>271.43597412109398</c:v>
                </c:pt>
                <c:pt idx="683">
                  <c:v>271.41531372070301</c:v>
                </c:pt>
                <c:pt idx="684">
                  <c:v>271.38732910156301</c:v>
                </c:pt>
                <c:pt idx="685">
                  <c:v>271.37890625</c:v>
                </c:pt>
                <c:pt idx="686">
                  <c:v>271.40093994140602</c:v>
                </c:pt>
                <c:pt idx="687">
                  <c:v>271.35980224609398</c:v>
                </c:pt>
                <c:pt idx="688">
                  <c:v>271.42327880859398</c:v>
                </c:pt>
                <c:pt idx="689">
                  <c:v>271.40829467773398</c:v>
                </c:pt>
                <c:pt idx="690">
                  <c:v>271.37585449218801</c:v>
                </c:pt>
                <c:pt idx="691">
                  <c:v>271.33258056640602</c:v>
                </c:pt>
                <c:pt idx="692">
                  <c:v>271.37951660156301</c:v>
                </c:pt>
                <c:pt idx="693">
                  <c:v>271.3818359375</c:v>
                </c:pt>
                <c:pt idx="694">
                  <c:v>271.38229370117199</c:v>
                </c:pt>
                <c:pt idx="695">
                  <c:v>271.37097167968801</c:v>
                </c:pt>
                <c:pt idx="696">
                  <c:v>271.34802246093801</c:v>
                </c:pt>
                <c:pt idx="697">
                  <c:v>271.37875366210898</c:v>
                </c:pt>
                <c:pt idx="698">
                  <c:v>271.33624267578102</c:v>
                </c:pt>
                <c:pt idx="699">
                  <c:v>271.34341430664102</c:v>
                </c:pt>
                <c:pt idx="700">
                  <c:v>271.35427856445301</c:v>
                </c:pt>
                <c:pt idx="701">
                  <c:v>271.342041015625</c:v>
                </c:pt>
                <c:pt idx="702">
                  <c:v>271.42068481445301</c:v>
                </c:pt>
                <c:pt idx="703">
                  <c:v>271.35275268554699</c:v>
                </c:pt>
                <c:pt idx="704">
                  <c:v>271.41516113281301</c:v>
                </c:pt>
                <c:pt idx="705">
                  <c:v>271.35427856445301</c:v>
                </c:pt>
                <c:pt idx="706">
                  <c:v>271.33349609375</c:v>
                </c:pt>
                <c:pt idx="707">
                  <c:v>271.32385253906301</c:v>
                </c:pt>
                <c:pt idx="708">
                  <c:v>271.39373779296898</c:v>
                </c:pt>
                <c:pt idx="709">
                  <c:v>271.36285400390602</c:v>
                </c:pt>
                <c:pt idx="710">
                  <c:v>271.30075073242199</c:v>
                </c:pt>
                <c:pt idx="711">
                  <c:v>271.38519287109398</c:v>
                </c:pt>
                <c:pt idx="712">
                  <c:v>271.39483642578102</c:v>
                </c:pt>
                <c:pt idx="713">
                  <c:v>271.35842895507801</c:v>
                </c:pt>
                <c:pt idx="714">
                  <c:v>271.29434204101602</c:v>
                </c:pt>
                <c:pt idx="715">
                  <c:v>271.36331176757801</c:v>
                </c:pt>
                <c:pt idx="716">
                  <c:v>271.31481933593801</c:v>
                </c:pt>
                <c:pt idx="717">
                  <c:v>271.38839721679699</c:v>
                </c:pt>
                <c:pt idx="718">
                  <c:v>271.28485107421898</c:v>
                </c:pt>
                <c:pt idx="719">
                  <c:v>271.25732421875</c:v>
                </c:pt>
                <c:pt idx="720">
                  <c:v>271.36361694335898</c:v>
                </c:pt>
                <c:pt idx="721">
                  <c:v>271.218017578125</c:v>
                </c:pt>
                <c:pt idx="722">
                  <c:v>271.25656127929699</c:v>
                </c:pt>
                <c:pt idx="723">
                  <c:v>271.25991821289102</c:v>
                </c:pt>
                <c:pt idx="724">
                  <c:v>271.29171752929699</c:v>
                </c:pt>
                <c:pt idx="725">
                  <c:v>271.27108764648398</c:v>
                </c:pt>
                <c:pt idx="726">
                  <c:v>271.24093627929699</c:v>
                </c:pt>
                <c:pt idx="727">
                  <c:v>271.26296997070301</c:v>
                </c:pt>
                <c:pt idx="728">
                  <c:v>271.238037109375</c:v>
                </c:pt>
                <c:pt idx="729">
                  <c:v>271.19583129882801</c:v>
                </c:pt>
                <c:pt idx="730">
                  <c:v>271.22442626953102</c:v>
                </c:pt>
                <c:pt idx="731">
                  <c:v>271.28210449218801</c:v>
                </c:pt>
                <c:pt idx="732">
                  <c:v>271.230712890625</c:v>
                </c:pt>
                <c:pt idx="733">
                  <c:v>271.20715332031301</c:v>
                </c:pt>
                <c:pt idx="734">
                  <c:v>271.18191528320301</c:v>
                </c:pt>
                <c:pt idx="735">
                  <c:v>271.14581298828102</c:v>
                </c:pt>
                <c:pt idx="736">
                  <c:v>271.23452758789102</c:v>
                </c:pt>
                <c:pt idx="737">
                  <c:v>271.21694946289102</c:v>
                </c:pt>
                <c:pt idx="738">
                  <c:v>271.19400024414102</c:v>
                </c:pt>
                <c:pt idx="739">
                  <c:v>271.20455932617199</c:v>
                </c:pt>
                <c:pt idx="740">
                  <c:v>271.17410278320301</c:v>
                </c:pt>
                <c:pt idx="741">
                  <c:v>271.15145874023398</c:v>
                </c:pt>
                <c:pt idx="742">
                  <c:v>271.18527221679699</c:v>
                </c:pt>
                <c:pt idx="743">
                  <c:v>271.20010375976602</c:v>
                </c:pt>
                <c:pt idx="744">
                  <c:v>271.21310424804699</c:v>
                </c:pt>
                <c:pt idx="745">
                  <c:v>271.19918823242199</c:v>
                </c:pt>
                <c:pt idx="746">
                  <c:v>271.08020019531301</c:v>
                </c:pt>
                <c:pt idx="747">
                  <c:v>271.15176391601602</c:v>
                </c:pt>
                <c:pt idx="748">
                  <c:v>271.18603515625</c:v>
                </c:pt>
                <c:pt idx="749">
                  <c:v>271.00051879882801</c:v>
                </c:pt>
                <c:pt idx="750">
                  <c:v>271.15881347656301</c:v>
                </c:pt>
                <c:pt idx="751">
                  <c:v>271.08645629882801</c:v>
                </c:pt>
                <c:pt idx="752">
                  <c:v>271.14138793945301</c:v>
                </c:pt>
                <c:pt idx="753">
                  <c:v>271.12347412109398</c:v>
                </c:pt>
                <c:pt idx="754">
                  <c:v>271.13372802734398</c:v>
                </c:pt>
                <c:pt idx="755">
                  <c:v>271.13800048828102</c:v>
                </c:pt>
                <c:pt idx="756">
                  <c:v>271.14443969726602</c:v>
                </c:pt>
                <c:pt idx="757">
                  <c:v>271.01428222656301</c:v>
                </c:pt>
                <c:pt idx="758">
                  <c:v>271.11322021484398</c:v>
                </c:pt>
                <c:pt idx="759">
                  <c:v>271.09243774414102</c:v>
                </c:pt>
                <c:pt idx="760">
                  <c:v>271.14199829101602</c:v>
                </c:pt>
                <c:pt idx="761">
                  <c:v>271.03765869140602</c:v>
                </c:pt>
                <c:pt idx="762">
                  <c:v>271.03750610351602</c:v>
                </c:pt>
                <c:pt idx="763">
                  <c:v>271.08294677734398</c:v>
                </c:pt>
                <c:pt idx="764">
                  <c:v>271.07192993164102</c:v>
                </c:pt>
                <c:pt idx="765">
                  <c:v>271.10223388671898</c:v>
                </c:pt>
                <c:pt idx="766">
                  <c:v>271.0869140625</c:v>
                </c:pt>
                <c:pt idx="767">
                  <c:v>270.98965454101602</c:v>
                </c:pt>
                <c:pt idx="768">
                  <c:v>271.10467529296898</c:v>
                </c:pt>
                <c:pt idx="769">
                  <c:v>271.10650634765602</c:v>
                </c:pt>
                <c:pt idx="770">
                  <c:v>271.07421875</c:v>
                </c:pt>
                <c:pt idx="771">
                  <c:v>271.15805053710898</c:v>
                </c:pt>
                <c:pt idx="772">
                  <c:v>271.04379272460898</c:v>
                </c:pt>
                <c:pt idx="773">
                  <c:v>271.03460693359398</c:v>
                </c:pt>
                <c:pt idx="774">
                  <c:v>271.13327026367199</c:v>
                </c:pt>
                <c:pt idx="775">
                  <c:v>271.05035400390602</c:v>
                </c:pt>
                <c:pt idx="776">
                  <c:v>271.05450439453102</c:v>
                </c:pt>
                <c:pt idx="777">
                  <c:v>271.00433349609398</c:v>
                </c:pt>
                <c:pt idx="778">
                  <c:v>271.03506469726602</c:v>
                </c:pt>
                <c:pt idx="779">
                  <c:v>270.98123168945301</c:v>
                </c:pt>
                <c:pt idx="780">
                  <c:v>271.07699584960898</c:v>
                </c:pt>
                <c:pt idx="781">
                  <c:v>271.072998046875</c:v>
                </c:pt>
                <c:pt idx="782">
                  <c:v>271.07025146484398</c:v>
                </c:pt>
                <c:pt idx="783">
                  <c:v>271.01119995117199</c:v>
                </c:pt>
                <c:pt idx="784">
                  <c:v>271.011962890625</c:v>
                </c:pt>
                <c:pt idx="785">
                  <c:v>270.98919677734398</c:v>
                </c:pt>
                <c:pt idx="786">
                  <c:v>271.00326538085898</c:v>
                </c:pt>
                <c:pt idx="787">
                  <c:v>271.00830078125</c:v>
                </c:pt>
                <c:pt idx="788">
                  <c:v>271.050048828125</c:v>
                </c:pt>
                <c:pt idx="789">
                  <c:v>270.99636840820301</c:v>
                </c:pt>
                <c:pt idx="790">
                  <c:v>270.97082519531301</c:v>
                </c:pt>
                <c:pt idx="791">
                  <c:v>271.07867431640602</c:v>
                </c:pt>
                <c:pt idx="792">
                  <c:v>270.95645141601602</c:v>
                </c:pt>
                <c:pt idx="793">
                  <c:v>271.04684448242199</c:v>
                </c:pt>
                <c:pt idx="794">
                  <c:v>270.933349609375</c:v>
                </c:pt>
                <c:pt idx="795">
                  <c:v>270.97204589843801</c:v>
                </c:pt>
                <c:pt idx="796">
                  <c:v>270.984130859375</c:v>
                </c:pt>
                <c:pt idx="797">
                  <c:v>270.920654296875</c:v>
                </c:pt>
                <c:pt idx="798">
                  <c:v>270.90994262695301</c:v>
                </c:pt>
                <c:pt idx="799">
                  <c:v>270.95324707031301</c:v>
                </c:pt>
                <c:pt idx="800">
                  <c:v>270.94772338867199</c:v>
                </c:pt>
                <c:pt idx="801">
                  <c:v>270.94329833984398</c:v>
                </c:pt>
                <c:pt idx="802">
                  <c:v>270.89880371093801</c:v>
                </c:pt>
                <c:pt idx="803">
                  <c:v>270.86193847656301</c:v>
                </c:pt>
                <c:pt idx="804">
                  <c:v>270.9169921875</c:v>
                </c:pt>
                <c:pt idx="805">
                  <c:v>270.91714477539102</c:v>
                </c:pt>
                <c:pt idx="806">
                  <c:v>270.95797729492199</c:v>
                </c:pt>
                <c:pt idx="807">
                  <c:v>270.99407958984398</c:v>
                </c:pt>
                <c:pt idx="808">
                  <c:v>270.91500854492199</c:v>
                </c:pt>
                <c:pt idx="809">
                  <c:v>270.84310913085898</c:v>
                </c:pt>
                <c:pt idx="810">
                  <c:v>270.90383911132801</c:v>
                </c:pt>
                <c:pt idx="811">
                  <c:v>270.88916015625</c:v>
                </c:pt>
                <c:pt idx="812">
                  <c:v>270.95339965820301</c:v>
                </c:pt>
                <c:pt idx="813">
                  <c:v>270.91531372070301</c:v>
                </c:pt>
                <c:pt idx="814">
                  <c:v>270.91024780273398</c:v>
                </c:pt>
                <c:pt idx="815">
                  <c:v>270.89007568359398</c:v>
                </c:pt>
                <c:pt idx="816">
                  <c:v>270.877685546875</c:v>
                </c:pt>
                <c:pt idx="817">
                  <c:v>270.88150024414102</c:v>
                </c:pt>
                <c:pt idx="818">
                  <c:v>270.79141235351602</c:v>
                </c:pt>
                <c:pt idx="819">
                  <c:v>270.91683959960898</c:v>
                </c:pt>
                <c:pt idx="820">
                  <c:v>270.84234619140602</c:v>
                </c:pt>
                <c:pt idx="821">
                  <c:v>270.83193969726602</c:v>
                </c:pt>
                <c:pt idx="822">
                  <c:v>270.90490722656301</c:v>
                </c:pt>
                <c:pt idx="823">
                  <c:v>270.92892456054699</c:v>
                </c:pt>
                <c:pt idx="824">
                  <c:v>270.93029785156301</c:v>
                </c:pt>
                <c:pt idx="825">
                  <c:v>270.80471801757801</c:v>
                </c:pt>
                <c:pt idx="826">
                  <c:v>270.91317749023398</c:v>
                </c:pt>
                <c:pt idx="827">
                  <c:v>270.88439941406301</c:v>
                </c:pt>
                <c:pt idx="828">
                  <c:v>270.83010864257801</c:v>
                </c:pt>
                <c:pt idx="829">
                  <c:v>270.84722900390602</c:v>
                </c:pt>
                <c:pt idx="830">
                  <c:v>270.85671997070301</c:v>
                </c:pt>
                <c:pt idx="831">
                  <c:v>270.86666870117199</c:v>
                </c:pt>
                <c:pt idx="832">
                  <c:v>270.86163330078102</c:v>
                </c:pt>
                <c:pt idx="833">
                  <c:v>270.85992431640602</c:v>
                </c:pt>
                <c:pt idx="834">
                  <c:v>270.90292358398398</c:v>
                </c:pt>
                <c:pt idx="835">
                  <c:v>270.83685302734398</c:v>
                </c:pt>
                <c:pt idx="836">
                  <c:v>270.87048339843801</c:v>
                </c:pt>
                <c:pt idx="837">
                  <c:v>270.85336303710898</c:v>
                </c:pt>
                <c:pt idx="838">
                  <c:v>270.85900878906301</c:v>
                </c:pt>
                <c:pt idx="839">
                  <c:v>270.82827758789102</c:v>
                </c:pt>
                <c:pt idx="840">
                  <c:v>270.86193847656301</c:v>
                </c:pt>
                <c:pt idx="841">
                  <c:v>270.79141235351602</c:v>
                </c:pt>
                <c:pt idx="842">
                  <c:v>270.83731079101602</c:v>
                </c:pt>
                <c:pt idx="843">
                  <c:v>270.83132934570301</c:v>
                </c:pt>
                <c:pt idx="844">
                  <c:v>270.81024169921898</c:v>
                </c:pt>
                <c:pt idx="845">
                  <c:v>270.81298828125</c:v>
                </c:pt>
                <c:pt idx="846">
                  <c:v>270.86773681640602</c:v>
                </c:pt>
                <c:pt idx="847">
                  <c:v>270.76159667968801</c:v>
                </c:pt>
                <c:pt idx="848">
                  <c:v>270.78515625</c:v>
                </c:pt>
                <c:pt idx="849">
                  <c:v>270.83193969726602</c:v>
                </c:pt>
                <c:pt idx="850">
                  <c:v>270.73452758789102</c:v>
                </c:pt>
                <c:pt idx="851">
                  <c:v>270.79830932617199</c:v>
                </c:pt>
                <c:pt idx="852">
                  <c:v>270.73114013671898</c:v>
                </c:pt>
                <c:pt idx="853">
                  <c:v>270.74981689453102</c:v>
                </c:pt>
                <c:pt idx="854">
                  <c:v>270.78775024414102</c:v>
                </c:pt>
                <c:pt idx="855">
                  <c:v>270.71966552734398</c:v>
                </c:pt>
                <c:pt idx="856">
                  <c:v>270.75378417968801</c:v>
                </c:pt>
                <c:pt idx="857">
                  <c:v>270.73205566406301</c:v>
                </c:pt>
                <c:pt idx="858">
                  <c:v>270.76281738281301</c:v>
                </c:pt>
                <c:pt idx="859">
                  <c:v>270.71356201171898</c:v>
                </c:pt>
                <c:pt idx="860">
                  <c:v>270.64013671875</c:v>
                </c:pt>
                <c:pt idx="861">
                  <c:v>270.77429199218801</c:v>
                </c:pt>
                <c:pt idx="862">
                  <c:v>270.79568481445301</c:v>
                </c:pt>
                <c:pt idx="863">
                  <c:v>270.70852661132801</c:v>
                </c:pt>
                <c:pt idx="864">
                  <c:v>270.704833984375</c:v>
                </c:pt>
                <c:pt idx="865">
                  <c:v>270.69137573242199</c:v>
                </c:pt>
                <c:pt idx="866">
                  <c:v>270.76327514648398</c:v>
                </c:pt>
                <c:pt idx="867">
                  <c:v>270.72961425781301</c:v>
                </c:pt>
                <c:pt idx="868">
                  <c:v>270.69934082031301</c:v>
                </c:pt>
                <c:pt idx="869">
                  <c:v>270.74737548828102</c:v>
                </c:pt>
                <c:pt idx="870">
                  <c:v>270.78591918945301</c:v>
                </c:pt>
                <c:pt idx="871">
                  <c:v>270.693359375</c:v>
                </c:pt>
                <c:pt idx="872">
                  <c:v>270.70712280273398</c:v>
                </c:pt>
                <c:pt idx="873">
                  <c:v>270.69903564453102</c:v>
                </c:pt>
                <c:pt idx="874">
                  <c:v>270.67913818359398</c:v>
                </c:pt>
                <c:pt idx="875">
                  <c:v>270.70544433593801</c:v>
                </c:pt>
                <c:pt idx="876">
                  <c:v>270.61734008789102</c:v>
                </c:pt>
                <c:pt idx="877">
                  <c:v>270.63220214843801</c:v>
                </c:pt>
                <c:pt idx="878">
                  <c:v>270.60037231445301</c:v>
                </c:pt>
                <c:pt idx="879">
                  <c:v>270.61734008789102</c:v>
                </c:pt>
                <c:pt idx="880">
                  <c:v>270.58615112304699</c:v>
                </c:pt>
                <c:pt idx="881">
                  <c:v>270.61749267578102</c:v>
                </c:pt>
                <c:pt idx="882">
                  <c:v>270.57254028320301</c:v>
                </c:pt>
                <c:pt idx="883">
                  <c:v>270.63845825195301</c:v>
                </c:pt>
                <c:pt idx="884">
                  <c:v>270.59976196289102</c:v>
                </c:pt>
                <c:pt idx="885">
                  <c:v>270.61444091796898</c:v>
                </c:pt>
                <c:pt idx="886">
                  <c:v>270.67990112304699</c:v>
                </c:pt>
                <c:pt idx="887">
                  <c:v>270.63601684570301</c:v>
                </c:pt>
                <c:pt idx="888">
                  <c:v>270.687255859375</c:v>
                </c:pt>
                <c:pt idx="889">
                  <c:v>270.63723754882801</c:v>
                </c:pt>
                <c:pt idx="890">
                  <c:v>270.59976196289102</c:v>
                </c:pt>
                <c:pt idx="891">
                  <c:v>270.64810180664102</c:v>
                </c:pt>
                <c:pt idx="892">
                  <c:v>270.618896484375</c:v>
                </c:pt>
                <c:pt idx="893">
                  <c:v>270.53628540039102</c:v>
                </c:pt>
                <c:pt idx="894">
                  <c:v>270.66140747070301</c:v>
                </c:pt>
                <c:pt idx="895">
                  <c:v>270.54745483398398</c:v>
                </c:pt>
                <c:pt idx="896">
                  <c:v>270.69381713867199</c:v>
                </c:pt>
                <c:pt idx="897">
                  <c:v>270.62652587890602</c:v>
                </c:pt>
                <c:pt idx="898">
                  <c:v>270.63189697265602</c:v>
                </c:pt>
                <c:pt idx="899">
                  <c:v>270.64749145507801</c:v>
                </c:pt>
                <c:pt idx="900">
                  <c:v>270.61337280273398</c:v>
                </c:pt>
                <c:pt idx="901">
                  <c:v>270.590576171875</c:v>
                </c:pt>
                <c:pt idx="902">
                  <c:v>270.56979370117199</c:v>
                </c:pt>
                <c:pt idx="903">
                  <c:v>270.60220336914102</c:v>
                </c:pt>
                <c:pt idx="904">
                  <c:v>270.61920166015602</c:v>
                </c:pt>
                <c:pt idx="905">
                  <c:v>270.59411621093801</c:v>
                </c:pt>
                <c:pt idx="906">
                  <c:v>270.56796264648398</c:v>
                </c:pt>
                <c:pt idx="907">
                  <c:v>270.60556030273398</c:v>
                </c:pt>
                <c:pt idx="908">
                  <c:v>270.64459228515602</c:v>
                </c:pt>
                <c:pt idx="909">
                  <c:v>270.57223510742199</c:v>
                </c:pt>
                <c:pt idx="910">
                  <c:v>270.68127441406301</c:v>
                </c:pt>
                <c:pt idx="911">
                  <c:v>270.57208251953102</c:v>
                </c:pt>
                <c:pt idx="912">
                  <c:v>270.57131958007801</c:v>
                </c:pt>
                <c:pt idx="913">
                  <c:v>270.56887817382801</c:v>
                </c:pt>
                <c:pt idx="914">
                  <c:v>270.603271484375</c:v>
                </c:pt>
                <c:pt idx="915">
                  <c:v>270.50982666015602</c:v>
                </c:pt>
                <c:pt idx="916">
                  <c:v>270.56777954101602</c:v>
                </c:pt>
                <c:pt idx="917">
                  <c:v>270.52053833007801</c:v>
                </c:pt>
                <c:pt idx="918">
                  <c:v>270.547607421875</c:v>
                </c:pt>
                <c:pt idx="919">
                  <c:v>270.60681152343801</c:v>
                </c:pt>
                <c:pt idx="920">
                  <c:v>270.57528686523398</c:v>
                </c:pt>
                <c:pt idx="921">
                  <c:v>270.57589721679699</c:v>
                </c:pt>
                <c:pt idx="922">
                  <c:v>270.55477905273398</c:v>
                </c:pt>
                <c:pt idx="923">
                  <c:v>270.522216796875</c:v>
                </c:pt>
                <c:pt idx="924">
                  <c:v>270.52923583984398</c:v>
                </c:pt>
                <c:pt idx="925">
                  <c:v>270.51870727539102</c:v>
                </c:pt>
                <c:pt idx="926">
                  <c:v>270.59210205078102</c:v>
                </c:pt>
                <c:pt idx="927">
                  <c:v>270.53689575195301</c:v>
                </c:pt>
                <c:pt idx="928">
                  <c:v>270.527099609375</c:v>
                </c:pt>
                <c:pt idx="929">
                  <c:v>270.5107421875</c:v>
                </c:pt>
                <c:pt idx="930">
                  <c:v>270.56564331054699</c:v>
                </c:pt>
                <c:pt idx="931">
                  <c:v>270.56167602539102</c:v>
                </c:pt>
                <c:pt idx="932">
                  <c:v>270.58508300781301</c:v>
                </c:pt>
                <c:pt idx="933">
                  <c:v>270.54806518554699</c:v>
                </c:pt>
                <c:pt idx="934">
                  <c:v>270.54162597656301</c:v>
                </c:pt>
                <c:pt idx="935">
                  <c:v>270.54577636718801</c:v>
                </c:pt>
                <c:pt idx="936">
                  <c:v>270.54470825195301</c:v>
                </c:pt>
                <c:pt idx="937">
                  <c:v>270.43243408203102</c:v>
                </c:pt>
                <c:pt idx="938">
                  <c:v>270.44619750976602</c:v>
                </c:pt>
                <c:pt idx="939">
                  <c:v>270.560302734375</c:v>
                </c:pt>
                <c:pt idx="940">
                  <c:v>270.49667358398398</c:v>
                </c:pt>
                <c:pt idx="941">
                  <c:v>270.43685913085898</c:v>
                </c:pt>
                <c:pt idx="942">
                  <c:v>270.50616455078102</c:v>
                </c:pt>
                <c:pt idx="943">
                  <c:v>270.51135253906301</c:v>
                </c:pt>
                <c:pt idx="944">
                  <c:v>270.52374267578102</c:v>
                </c:pt>
                <c:pt idx="945">
                  <c:v>270.48138427734398</c:v>
                </c:pt>
                <c:pt idx="946">
                  <c:v>270.44787597656301</c:v>
                </c:pt>
                <c:pt idx="947">
                  <c:v>270.507080078125</c:v>
                </c:pt>
                <c:pt idx="948">
                  <c:v>270.46316528320301</c:v>
                </c:pt>
                <c:pt idx="949">
                  <c:v>270.45523071289102</c:v>
                </c:pt>
                <c:pt idx="950">
                  <c:v>270.46838378906301</c:v>
                </c:pt>
                <c:pt idx="951">
                  <c:v>270.39266967773398</c:v>
                </c:pt>
                <c:pt idx="952">
                  <c:v>270.43487548828102</c:v>
                </c:pt>
                <c:pt idx="953">
                  <c:v>270.48428344726602</c:v>
                </c:pt>
                <c:pt idx="954">
                  <c:v>270.44085693359398</c:v>
                </c:pt>
                <c:pt idx="955">
                  <c:v>270.40090942382801</c:v>
                </c:pt>
                <c:pt idx="956">
                  <c:v>270.39480590820301</c:v>
                </c:pt>
                <c:pt idx="957">
                  <c:v>270.42660522460898</c:v>
                </c:pt>
                <c:pt idx="958">
                  <c:v>270.44985961914102</c:v>
                </c:pt>
                <c:pt idx="959">
                  <c:v>270.40106201171898</c:v>
                </c:pt>
                <c:pt idx="960">
                  <c:v>270.42706298828102</c:v>
                </c:pt>
                <c:pt idx="961">
                  <c:v>270.47311401367199</c:v>
                </c:pt>
                <c:pt idx="962">
                  <c:v>270.46560668945301</c:v>
                </c:pt>
                <c:pt idx="963">
                  <c:v>270.52404785156301</c:v>
                </c:pt>
                <c:pt idx="964">
                  <c:v>270.504638671875</c:v>
                </c:pt>
                <c:pt idx="965">
                  <c:v>270.456298828125</c:v>
                </c:pt>
                <c:pt idx="966">
                  <c:v>270.48336791992199</c:v>
                </c:pt>
                <c:pt idx="967">
                  <c:v>270.52038574218801</c:v>
                </c:pt>
                <c:pt idx="968">
                  <c:v>270.39251708984398</c:v>
                </c:pt>
                <c:pt idx="969">
                  <c:v>270.43212890625</c:v>
                </c:pt>
                <c:pt idx="970">
                  <c:v>270.423095703125</c:v>
                </c:pt>
                <c:pt idx="971">
                  <c:v>270.43655395507801</c:v>
                </c:pt>
                <c:pt idx="972">
                  <c:v>270.44314575195301</c:v>
                </c:pt>
                <c:pt idx="973">
                  <c:v>270.39862060546898</c:v>
                </c:pt>
                <c:pt idx="974">
                  <c:v>270.40213012695301</c:v>
                </c:pt>
                <c:pt idx="975">
                  <c:v>270.36804199218801</c:v>
                </c:pt>
                <c:pt idx="976">
                  <c:v>270.38836669921898</c:v>
                </c:pt>
                <c:pt idx="977">
                  <c:v>270.40628051757801</c:v>
                </c:pt>
                <c:pt idx="978">
                  <c:v>270.33056640625</c:v>
                </c:pt>
                <c:pt idx="979">
                  <c:v>270.39465332031301</c:v>
                </c:pt>
                <c:pt idx="980">
                  <c:v>270.34844970703102</c:v>
                </c:pt>
                <c:pt idx="981">
                  <c:v>270.33804321289102</c:v>
                </c:pt>
                <c:pt idx="982">
                  <c:v>270.30715942382801</c:v>
                </c:pt>
                <c:pt idx="983">
                  <c:v>270.27136230468801</c:v>
                </c:pt>
                <c:pt idx="984">
                  <c:v>270.28161621093801</c:v>
                </c:pt>
                <c:pt idx="985">
                  <c:v>270.28604125976602</c:v>
                </c:pt>
                <c:pt idx="986">
                  <c:v>270.316650390625</c:v>
                </c:pt>
                <c:pt idx="987">
                  <c:v>270.29400634765602</c:v>
                </c:pt>
                <c:pt idx="988">
                  <c:v>270.23678588867199</c:v>
                </c:pt>
                <c:pt idx="989">
                  <c:v>270.35488891601602</c:v>
                </c:pt>
                <c:pt idx="990">
                  <c:v>270.32382202148398</c:v>
                </c:pt>
                <c:pt idx="991">
                  <c:v>270.20269775390602</c:v>
                </c:pt>
                <c:pt idx="992">
                  <c:v>270.35488891601602</c:v>
                </c:pt>
                <c:pt idx="993">
                  <c:v>270.35443115234398</c:v>
                </c:pt>
                <c:pt idx="994">
                  <c:v>270.25393676757801</c:v>
                </c:pt>
                <c:pt idx="995">
                  <c:v>270.29934692382801</c:v>
                </c:pt>
                <c:pt idx="996">
                  <c:v>270.30990600585898</c:v>
                </c:pt>
                <c:pt idx="997">
                  <c:v>270.28543090820301</c:v>
                </c:pt>
                <c:pt idx="998">
                  <c:v>270.24475097656301</c:v>
                </c:pt>
                <c:pt idx="999">
                  <c:v>270.24368286132801</c:v>
                </c:pt>
                <c:pt idx="1000">
                  <c:v>270.29766845703102</c:v>
                </c:pt>
                <c:pt idx="1001">
                  <c:v>270.26449584960898</c:v>
                </c:pt>
                <c:pt idx="1002">
                  <c:v>270.22271728515602</c:v>
                </c:pt>
                <c:pt idx="1003">
                  <c:v>270.30136108398398</c:v>
                </c:pt>
                <c:pt idx="1004">
                  <c:v>270.25607299804699</c:v>
                </c:pt>
                <c:pt idx="1005">
                  <c:v>270.18478393554699</c:v>
                </c:pt>
                <c:pt idx="1006">
                  <c:v>270.19717407226602</c:v>
                </c:pt>
                <c:pt idx="1007">
                  <c:v>270.18020629882801</c:v>
                </c:pt>
                <c:pt idx="1008">
                  <c:v>270.19656372070301</c:v>
                </c:pt>
                <c:pt idx="1009">
                  <c:v>270.26434326171898</c:v>
                </c:pt>
                <c:pt idx="1010">
                  <c:v>270.19549560546898</c:v>
                </c:pt>
                <c:pt idx="1011">
                  <c:v>270.24200439453102</c:v>
                </c:pt>
                <c:pt idx="1012">
                  <c:v>270.18051147460898</c:v>
                </c:pt>
                <c:pt idx="1013">
                  <c:v>270.146240234375</c:v>
                </c:pt>
                <c:pt idx="1014">
                  <c:v>270.19168090820301</c:v>
                </c:pt>
                <c:pt idx="1015">
                  <c:v>270.12393188476602</c:v>
                </c:pt>
                <c:pt idx="1016">
                  <c:v>270.17898559570301</c:v>
                </c:pt>
                <c:pt idx="1017">
                  <c:v>270.22503662109398</c:v>
                </c:pt>
                <c:pt idx="1018">
                  <c:v>270.2138671875</c:v>
                </c:pt>
                <c:pt idx="1019">
                  <c:v>270.18756103515602</c:v>
                </c:pt>
                <c:pt idx="1020">
                  <c:v>270.29919433593801</c:v>
                </c:pt>
                <c:pt idx="1021">
                  <c:v>270.21768188476602</c:v>
                </c:pt>
                <c:pt idx="1022">
                  <c:v>270.19320678710898</c:v>
                </c:pt>
                <c:pt idx="1023">
                  <c:v>270.07971191406301</c:v>
                </c:pt>
                <c:pt idx="1024">
                  <c:v>270.08859252929699</c:v>
                </c:pt>
                <c:pt idx="1025">
                  <c:v>270.17269897460898</c:v>
                </c:pt>
                <c:pt idx="1026">
                  <c:v>270.12683105468801</c:v>
                </c:pt>
                <c:pt idx="1027">
                  <c:v>270.18539428710898</c:v>
                </c:pt>
                <c:pt idx="1028">
                  <c:v>270.12362670898398</c:v>
                </c:pt>
                <c:pt idx="1029">
                  <c:v>270.08721923828102</c:v>
                </c:pt>
                <c:pt idx="1030">
                  <c:v>270.12789916992199</c:v>
                </c:pt>
                <c:pt idx="1031">
                  <c:v>270.13537597656301</c:v>
                </c:pt>
                <c:pt idx="1032">
                  <c:v>270.11291503906301</c:v>
                </c:pt>
                <c:pt idx="1033">
                  <c:v>270.10144042968801</c:v>
                </c:pt>
                <c:pt idx="1034">
                  <c:v>270.14089965820301</c:v>
                </c:pt>
                <c:pt idx="1035">
                  <c:v>270.18710327148398</c:v>
                </c:pt>
                <c:pt idx="1036">
                  <c:v>270.093017578125</c:v>
                </c:pt>
                <c:pt idx="1037">
                  <c:v>270.16000366210898</c:v>
                </c:pt>
                <c:pt idx="1038">
                  <c:v>270.07406616210898</c:v>
                </c:pt>
                <c:pt idx="1039">
                  <c:v>270.14395141601602</c:v>
                </c:pt>
                <c:pt idx="1040">
                  <c:v>270.04544067382801</c:v>
                </c:pt>
                <c:pt idx="1041">
                  <c:v>270.060302734375</c:v>
                </c:pt>
                <c:pt idx="1042">
                  <c:v>270.07849121093801</c:v>
                </c:pt>
                <c:pt idx="1043">
                  <c:v>270.01150512695301</c:v>
                </c:pt>
                <c:pt idx="1044">
                  <c:v>270.01303100585898</c:v>
                </c:pt>
                <c:pt idx="1045">
                  <c:v>270.05767822265602</c:v>
                </c:pt>
                <c:pt idx="1046">
                  <c:v>270.07971191406301</c:v>
                </c:pt>
                <c:pt idx="1047">
                  <c:v>270.01760864257801</c:v>
                </c:pt>
                <c:pt idx="1048">
                  <c:v>270.02816772460898</c:v>
                </c:pt>
                <c:pt idx="1049">
                  <c:v>270.00460815429699</c:v>
                </c:pt>
                <c:pt idx="1050">
                  <c:v>269.94635009765602</c:v>
                </c:pt>
                <c:pt idx="1051">
                  <c:v>269.98977661132801</c:v>
                </c:pt>
                <c:pt idx="1052">
                  <c:v>270.02923583984398</c:v>
                </c:pt>
                <c:pt idx="1053">
                  <c:v>269.92568969726602</c:v>
                </c:pt>
                <c:pt idx="1054">
                  <c:v>269.99465942382801</c:v>
                </c:pt>
                <c:pt idx="1055">
                  <c:v>269.93072509765602</c:v>
                </c:pt>
                <c:pt idx="1056">
                  <c:v>269.88470458984398</c:v>
                </c:pt>
                <c:pt idx="1057">
                  <c:v>269.912841796875</c:v>
                </c:pt>
                <c:pt idx="1058">
                  <c:v>269.93273925781301</c:v>
                </c:pt>
                <c:pt idx="1059">
                  <c:v>269.98196411132801</c:v>
                </c:pt>
                <c:pt idx="1060">
                  <c:v>269.9140625</c:v>
                </c:pt>
                <c:pt idx="1061">
                  <c:v>269.97784423828102</c:v>
                </c:pt>
                <c:pt idx="1062">
                  <c:v>269.97723388671898</c:v>
                </c:pt>
                <c:pt idx="1063">
                  <c:v>269.87765502929699</c:v>
                </c:pt>
                <c:pt idx="1064">
                  <c:v>269.917724609375</c:v>
                </c:pt>
                <c:pt idx="1065">
                  <c:v>269.982421875</c:v>
                </c:pt>
                <c:pt idx="1066">
                  <c:v>270.03152465820301</c:v>
                </c:pt>
                <c:pt idx="1067">
                  <c:v>269.95596313476602</c:v>
                </c:pt>
                <c:pt idx="1068">
                  <c:v>269.91650390625</c:v>
                </c:pt>
                <c:pt idx="1069">
                  <c:v>269.816162109375</c:v>
                </c:pt>
                <c:pt idx="1070">
                  <c:v>269.88821411132801</c:v>
                </c:pt>
                <c:pt idx="1071">
                  <c:v>269.88150024414102</c:v>
                </c:pt>
                <c:pt idx="1072">
                  <c:v>269.946044921875</c:v>
                </c:pt>
                <c:pt idx="1073">
                  <c:v>269.88775634765602</c:v>
                </c:pt>
                <c:pt idx="1074">
                  <c:v>269.87261962890602</c:v>
                </c:pt>
                <c:pt idx="1075">
                  <c:v>269.89724731445301</c:v>
                </c:pt>
                <c:pt idx="1076">
                  <c:v>269.88638305664102</c:v>
                </c:pt>
                <c:pt idx="1077">
                  <c:v>269.94082641601602</c:v>
                </c:pt>
                <c:pt idx="1078">
                  <c:v>269.86880493164102</c:v>
                </c:pt>
                <c:pt idx="1079">
                  <c:v>269.83285522460898</c:v>
                </c:pt>
                <c:pt idx="1080">
                  <c:v>269.93179321289102</c:v>
                </c:pt>
                <c:pt idx="1081">
                  <c:v>269.91299438476602</c:v>
                </c:pt>
                <c:pt idx="1082">
                  <c:v>269.86663818359398</c:v>
                </c:pt>
                <c:pt idx="1083">
                  <c:v>269.92462158203102</c:v>
                </c:pt>
                <c:pt idx="1084">
                  <c:v>269.8076171875</c:v>
                </c:pt>
                <c:pt idx="1085">
                  <c:v>269.89248657226602</c:v>
                </c:pt>
                <c:pt idx="1086">
                  <c:v>269.85516357421898</c:v>
                </c:pt>
                <c:pt idx="1087">
                  <c:v>269.85977172851602</c:v>
                </c:pt>
                <c:pt idx="1088">
                  <c:v>269.819091796875</c:v>
                </c:pt>
                <c:pt idx="1089">
                  <c:v>269.87017822265602</c:v>
                </c:pt>
                <c:pt idx="1090">
                  <c:v>269.87506103515602</c:v>
                </c:pt>
                <c:pt idx="1091">
                  <c:v>269.80209350585898</c:v>
                </c:pt>
                <c:pt idx="1092">
                  <c:v>269.7822265625</c:v>
                </c:pt>
                <c:pt idx="1093">
                  <c:v>269.72698974609398</c:v>
                </c:pt>
                <c:pt idx="1094">
                  <c:v>269.73434448242199</c:v>
                </c:pt>
                <c:pt idx="1095">
                  <c:v>269.70498657226602</c:v>
                </c:pt>
                <c:pt idx="1096">
                  <c:v>269.76232910156301</c:v>
                </c:pt>
                <c:pt idx="1097">
                  <c:v>269.81753540039102</c:v>
                </c:pt>
                <c:pt idx="1098">
                  <c:v>269.73464965820301</c:v>
                </c:pt>
                <c:pt idx="1099">
                  <c:v>269.83941650390602</c:v>
                </c:pt>
                <c:pt idx="1100">
                  <c:v>269.71600341796898</c:v>
                </c:pt>
                <c:pt idx="1101">
                  <c:v>269.73526000976602</c:v>
                </c:pt>
                <c:pt idx="1102">
                  <c:v>269.74215698242199</c:v>
                </c:pt>
                <c:pt idx="1103">
                  <c:v>269.72500610351602</c:v>
                </c:pt>
                <c:pt idx="1104">
                  <c:v>269.75851440429699</c:v>
                </c:pt>
                <c:pt idx="1105">
                  <c:v>269.71063232421898</c:v>
                </c:pt>
                <c:pt idx="1106">
                  <c:v>269.71829223632801</c:v>
                </c:pt>
                <c:pt idx="1107">
                  <c:v>269.712158203125</c:v>
                </c:pt>
                <c:pt idx="1108">
                  <c:v>269.74139404296898</c:v>
                </c:pt>
                <c:pt idx="1109">
                  <c:v>269.7236328125</c:v>
                </c:pt>
                <c:pt idx="1110">
                  <c:v>269.72515869140602</c:v>
                </c:pt>
                <c:pt idx="1111">
                  <c:v>269.70513916015602</c:v>
                </c:pt>
                <c:pt idx="1112">
                  <c:v>269.64486694335898</c:v>
                </c:pt>
                <c:pt idx="1113">
                  <c:v>269.70651245117199</c:v>
                </c:pt>
                <c:pt idx="1114">
                  <c:v>269.68371582031301</c:v>
                </c:pt>
                <c:pt idx="1115">
                  <c:v>269.701904296875</c:v>
                </c:pt>
                <c:pt idx="1116">
                  <c:v>269.75329589843801</c:v>
                </c:pt>
                <c:pt idx="1117">
                  <c:v>269.65557861328102</c:v>
                </c:pt>
                <c:pt idx="1118">
                  <c:v>269.62298583984398</c:v>
                </c:pt>
                <c:pt idx="1119">
                  <c:v>269.69931030273398</c:v>
                </c:pt>
                <c:pt idx="1120">
                  <c:v>269.70407104492199</c:v>
                </c:pt>
                <c:pt idx="1121">
                  <c:v>269.66458129882801</c:v>
                </c:pt>
                <c:pt idx="1122">
                  <c:v>269.73571777343801</c:v>
                </c:pt>
                <c:pt idx="1123">
                  <c:v>269.68630981445301</c:v>
                </c:pt>
                <c:pt idx="1124">
                  <c:v>269.77487182617199</c:v>
                </c:pt>
                <c:pt idx="1125">
                  <c:v>269.66857910156301</c:v>
                </c:pt>
                <c:pt idx="1126">
                  <c:v>269.73937988281301</c:v>
                </c:pt>
                <c:pt idx="1127">
                  <c:v>269.60632324218801</c:v>
                </c:pt>
                <c:pt idx="1128">
                  <c:v>269.64837646484398</c:v>
                </c:pt>
                <c:pt idx="1129">
                  <c:v>269.68478393554699</c:v>
                </c:pt>
                <c:pt idx="1130">
                  <c:v>269.59729003906301</c:v>
                </c:pt>
                <c:pt idx="1131">
                  <c:v>269.56442260742199</c:v>
                </c:pt>
                <c:pt idx="1132">
                  <c:v>269.67254638671898</c:v>
                </c:pt>
                <c:pt idx="1133">
                  <c:v>269.67929077148398</c:v>
                </c:pt>
                <c:pt idx="1134">
                  <c:v>269.67544555664102</c:v>
                </c:pt>
                <c:pt idx="1135">
                  <c:v>269.59896850585898</c:v>
                </c:pt>
                <c:pt idx="1136">
                  <c:v>269.57925415039102</c:v>
                </c:pt>
                <c:pt idx="1137">
                  <c:v>269.57803344726602</c:v>
                </c:pt>
                <c:pt idx="1138">
                  <c:v>269.57388305664102</c:v>
                </c:pt>
                <c:pt idx="1139">
                  <c:v>269.54620361328102</c:v>
                </c:pt>
                <c:pt idx="1140">
                  <c:v>269.55401611328102</c:v>
                </c:pt>
                <c:pt idx="1141">
                  <c:v>269.51745605468801</c:v>
                </c:pt>
                <c:pt idx="1142">
                  <c:v>269.54162597656301</c:v>
                </c:pt>
                <c:pt idx="1143">
                  <c:v>269.529541015625</c:v>
                </c:pt>
                <c:pt idx="1144">
                  <c:v>269.52157592773398</c:v>
                </c:pt>
                <c:pt idx="1145">
                  <c:v>269.55416870117199</c:v>
                </c:pt>
                <c:pt idx="1146">
                  <c:v>269.54925537109398</c:v>
                </c:pt>
                <c:pt idx="1147">
                  <c:v>269.51010131835898</c:v>
                </c:pt>
                <c:pt idx="1148">
                  <c:v>269.48013305664102</c:v>
                </c:pt>
                <c:pt idx="1149">
                  <c:v>269.52770996093801</c:v>
                </c:pt>
                <c:pt idx="1150">
                  <c:v>269.62759399414102</c:v>
                </c:pt>
                <c:pt idx="1151">
                  <c:v>269.58123779296898</c:v>
                </c:pt>
                <c:pt idx="1152">
                  <c:v>269.60159301757801</c:v>
                </c:pt>
                <c:pt idx="1153">
                  <c:v>269.55310058593801</c:v>
                </c:pt>
                <c:pt idx="1154">
                  <c:v>269.54772949218801</c:v>
                </c:pt>
                <c:pt idx="1155">
                  <c:v>269.57067871093801</c:v>
                </c:pt>
                <c:pt idx="1156">
                  <c:v>269.51882934570301</c:v>
                </c:pt>
                <c:pt idx="1157">
                  <c:v>269.50537109375</c:v>
                </c:pt>
                <c:pt idx="1158">
                  <c:v>269.50247192382801</c:v>
                </c:pt>
                <c:pt idx="1159">
                  <c:v>269.51501464843801</c:v>
                </c:pt>
                <c:pt idx="1160">
                  <c:v>269.47247314453102</c:v>
                </c:pt>
                <c:pt idx="1161">
                  <c:v>269.46667480468801</c:v>
                </c:pt>
                <c:pt idx="1162">
                  <c:v>269.53121948242199</c:v>
                </c:pt>
                <c:pt idx="1163">
                  <c:v>269.54437255859398</c:v>
                </c:pt>
                <c:pt idx="1164">
                  <c:v>269.52233886718801</c:v>
                </c:pt>
                <c:pt idx="1165">
                  <c:v>269.45535278320301</c:v>
                </c:pt>
                <c:pt idx="1166">
                  <c:v>269.43838500976602</c:v>
                </c:pt>
                <c:pt idx="1167">
                  <c:v>269.46194458007801</c:v>
                </c:pt>
                <c:pt idx="1168">
                  <c:v>269.42169189453102</c:v>
                </c:pt>
                <c:pt idx="1169">
                  <c:v>269.48425292968801</c:v>
                </c:pt>
                <c:pt idx="1170">
                  <c:v>269.44448852539102</c:v>
                </c:pt>
                <c:pt idx="1171">
                  <c:v>269.47463989257801</c:v>
                </c:pt>
                <c:pt idx="1172">
                  <c:v>269.47109985351602</c:v>
                </c:pt>
                <c:pt idx="1173">
                  <c:v>269.48855590820301</c:v>
                </c:pt>
                <c:pt idx="1174">
                  <c:v>269.47323608398398</c:v>
                </c:pt>
                <c:pt idx="1175">
                  <c:v>269.39141845703102</c:v>
                </c:pt>
                <c:pt idx="1176">
                  <c:v>269.42645263671898</c:v>
                </c:pt>
                <c:pt idx="1177">
                  <c:v>269.44219970703102</c:v>
                </c:pt>
                <c:pt idx="1178">
                  <c:v>269.43118286132801</c:v>
                </c:pt>
                <c:pt idx="1179">
                  <c:v>269.44879150390602</c:v>
                </c:pt>
                <c:pt idx="1180">
                  <c:v>269.42108154296898</c:v>
                </c:pt>
                <c:pt idx="1181">
                  <c:v>269.43453979492199</c:v>
                </c:pt>
                <c:pt idx="1182">
                  <c:v>269.46591186523398</c:v>
                </c:pt>
                <c:pt idx="1183">
                  <c:v>269.47262573242199</c:v>
                </c:pt>
                <c:pt idx="1184">
                  <c:v>269.46270751953102</c:v>
                </c:pt>
                <c:pt idx="1185">
                  <c:v>269.47399902343801</c:v>
                </c:pt>
                <c:pt idx="1186">
                  <c:v>269.46682739257801</c:v>
                </c:pt>
                <c:pt idx="1187">
                  <c:v>269.44570922851602</c:v>
                </c:pt>
                <c:pt idx="1188">
                  <c:v>269.46331787109398</c:v>
                </c:pt>
                <c:pt idx="1189">
                  <c:v>269.364501953125</c:v>
                </c:pt>
                <c:pt idx="1190">
                  <c:v>269.41818237304699</c:v>
                </c:pt>
                <c:pt idx="1191">
                  <c:v>269.46115112304699</c:v>
                </c:pt>
                <c:pt idx="1192">
                  <c:v>269.41207885742199</c:v>
                </c:pt>
                <c:pt idx="1193">
                  <c:v>269.38497924804699</c:v>
                </c:pt>
                <c:pt idx="1194">
                  <c:v>269.33468627929699</c:v>
                </c:pt>
                <c:pt idx="1195">
                  <c:v>269.37292480468801</c:v>
                </c:pt>
                <c:pt idx="1196">
                  <c:v>269.38821411132801</c:v>
                </c:pt>
                <c:pt idx="1197">
                  <c:v>269.35607910156301</c:v>
                </c:pt>
                <c:pt idx="1198">
                  <c:v>269.38024902343801</c:v>
                </c:pt>
                <c:pt idx="1199">
                  <c:v>269.34738159179699</c:v>
                </c:pt>
                <c:pt idx="1200">
                  <c:v>269.31661987304699</c:v>
                </c:pt>
                <c:pt idx="1201">
                  <c:v>269.32321166992199</c:v>
                </c:pt>
                <c:pt idx="1202">
                  <c:v>269.29827880859398</c:v>
                </c:pt>
                <c:pt idx="1203">
                  <c:v>269.37734985351602</c:v>
                </c:pt>
                <c:pt idx="1204">
                  <c:v>269.41970825195301</c:v>
                </c:pt>
                <c:pt idx="1205">
                  <c:v>269.31234741210898</c:v>
                </c:pt>
                <c:pt idx="1206">
                  <c:v>269.35134887695301</c:v>
                </c:pt>
                <c:pt idx="1207">
                  <c:v>269.36892700195301</c:v>
                </c:pt>
                <c:pt idx="1208">
                  <c:v>269.38607788085898</c:v>
                </c:pt>
                <c:pt idx="1209">
                  <c:v>269.37750244140602</c:v>
                </c:pt>
                <c:pt idx="1210">
                  <c:v>269.34597778320301</c:v>
                </c:pt>
                <c:pt idx="1211">
                  <c:v>269.36724853515602</c:v>
                </c:pt>
                <c:pt idx="1212">
                  <c:v>269.32214355468801</c:v>
                </c:pt>
                <c:pt idx="1213">
                  <c:v>269.28649902343801</c:v>
                </c:pt>
                <c:pt idx="1214">
                  <c:v>269.31463623046898</c:v>
                </c:pt>
                <c:pt idx="1215">
                  <c:v>269.28250122070301</c:v>
                </c:pt>
                <c:pt idx="1216">
                  <c:v>269.31341552734398</c:v>
                </c:pt>
                <c:pt idx="1217">
                  <c:v>269.32992553710898</c:v>
                </c:pt>
                <c:pt idx="1218">
                  <c:v>269.32135009765602</c:v>
                </c:pt>
                <c:pt idx="1219">
                  <c:v>269.33160400390602</c:v>
                </c:pt>
                <c:pt idx="1220">
                  <c:v>269.35165405273398</c:v>
                </c:pt>
                <c:pt idx="1221">
                  <c:v>269.30514526367199</c:v>
                </c:pt>
                <c:pt idx="1222">
                  <c:v>269.30194091796898</c:v>
                </c:pt>
                <c:pt idx="1223">
                  <c:v>269.28082275390602</c:v>
                </c:pt>
                <c:pt idx="1224">
                  <c:v>269.32089233398398</c:v>
                </c:pt>
                <c:pt idx="1225">
                  <c:v>269.30621337890602</c:v>
                </c:pt>
                <c:pt idx="1226">
                  <c:v>269.35791015625</c:v>
                </c:pt>
                <c:pt idx="1227">
                  <c:v>269.27136230468801</c:v>
                </c:pt>
                <c:pt idx="1228">
                  <c:v>269.26675415039102</c:v>
                </c:pt>
                <c:pt idx="1229">
                  <c:v>269.26171875</c:v>
                </c:pt>
                <c:pt idx="1230">
                  <c:v>269.25451660156301</c:v>
                </c:pt>
                <c:pt idx="1231">
                  <c:v>269.31036376953102</c:v>
                </c:pt>
                <c:pt idx="1232">
                  <c:v>269.23049926757801</c:v>
                </c:pt>
                <c:pt idx="1233">
                  <c:v>269.2412109375</c:v>
                </c:pt>
                <c:pt idx="1234">
                  <c:v>269.26248168945301</c:v>
                </c:pt>
                <c:pt idx="1235">
                  <c:v>269.18063354492199</c:v>
                </c:pt>
                <c:pt idx="1236">
                  <c:v>269.26416015625</c:v>
                </c:pt>
                <c:pt idx="1237">
                  <c:v>269.24395751953102</c:v>
                </c:pt>
                <c:pt idx="1238">
                  <c:v>269.21017456054699</c:v>
                </c:pt>
                <c:pt idx="1239">
                  <c:v>269.20373535156301</c:v>
                </c:pt>
                <c:pt idx="1240">
                  <c:v>269.24917602539102</c:v>
                </c:pt>
                <c:pt idx="1241">
                  <c:v>269.22470092773398</c:v>
                </c:pt>
                <c:pt idx="1242">
                  <c:v>269.23187255859398</c:v>
                </c:pt>
                <c:pt idx="1243">
                  <c:v>269.21826171875</c:v>
                </c:pt>
                <c:pt idx="1244">
                  <c:v>269.21429443359398</c:v>
                </c:pt>
                <c:pt idx="1245">
                  <c:v>269.31829833984398</c:v>
                </c:pt>
                <c:pt idx="1246">
                  <c:v>269.30331420898398</c:v>
                </c:pt>
                <c:pt idx="1247">
                  <c:v>269.17391967773398</c:v>
                </c:pt>
                <c:pt idx="1248">
                  <c:v>269.21490478515602</c:v>
                </c:pt>
                <c:pt idx="1249">
                  <c:v>269.15524291992199</c:v>
                </c:pt>
                <c:pt idx="1250">
                  <c:v>269.28173828125</c:v>
                </c:pt>
                <c:pt idx="1251">
                  <c:v>269.15985107421898</c:v>
                </c:pt>
                <c:pt idx="1252">
                  <c:v>269.22180175781301</c:v>
                </c:pt>
                <c:pt idx="1253">
                  <c:v>269.21719360351602</c:v>
                </c:pt>
                <c:pt idx="1254">
                  <c:v>269.18325805664102</c:v>
                </c:pt>
                <c:pt idx="1255">
                  <c:v>269.16442871093801</c:v>
                </c:pt>
                <c:pt idx="1256">
                  <c:v>269.11471557617199</c:v>
                </c:pt>
                <c:pt idx="1257">
                  <c:v>269.14071655273398</c:v>
                </c:pt>
                <c:pt idx="1258">
                  <c:v>269.12039184570301</c:v>
                </c:pt>
                <c:pt idx="1259">
                  <c:v>269.17498779296898</c:v>
                </c:pt>
                <c:pt idx="1260">
                  <c:v>269.16122436523398</c:v>
                </c:pt>
                <c:pt idx="1261">
                  <c:v>269.17987060546898</c:v>
                </c:pt>
                <c:pt idx="1262">
                  <c:v>269.20205688476602</c:v>
                </c:pt>
                <c:pt idx="1263">
                  <c:v>269.19256591796898</c:v>
                </c:pt>
                <c:pt idx="1264">
                  <c:v>269.14440917968801</c:v>
                </c:pt>
                <c:pt idx="1265">
                  <c:v>269.16824340820301</c:v>
                </c:pt>
                <c:pt idx="1266">
                  <c:v>269.21414184570301</c:v>
                </c:pt>
                <c:pt idx="1267">
                  <c:v>269.14822387695301</c:v>
                </c:pt>
                <c:pt idx="1268">
                  <c:v>269.08078002929699</c:v>
                </c:pt>
                <c:pt idx="1269">
                  <c:v>269.11654663085898</c:v>
                </c:pt>
                <c:pt idx="1270">
                  <c:v>269.06777954101602</c:v>
                </c:pt>
                <c:pt idx="1271">
                  <c:v>269.02233886718801</c:v>
                </c:pt>
                <c:pt idx="1272">
                  <c:v>269.06088256835898</c:v>
                </c:pt>
                <c:pt idx="1273">
                  <c:v>269.16320800781301</c:v>
                </c:pt>
                <c:pt idx="1274">
                  <c:v>269.143310546875</c:v>
                </c:pt>
                <c:pt idx="1275">
                  <c:v>269.072509765625</c:v>
                </c:pt>
                <c:pt idx="1276">
                  <c:v>269.07327270507801</c:v>
                </c:pt>
                <c:pt idx="1277">
                  <c:v>269.06576538085898</c:v>
                </c:pt>
                <c:pt idx="1278">
                  <c:v>269.12344360351602</c:v>
                </c:pt>
                <c:pt idx="1279">
                  <c:v>269.05645751953102</c:v>
                </c:pt>
                <c:pt idx="1280">
                  <c:v>269.03396606445301</c:v>
                </c:pt>
                <c:pt idx="1281">
                  <c:v>269.10171508789102</c:v>
                </c:pt>
                <c:pt idx="1282">
                  <c:v>269.04299926757801</c:v>
                </c:pt>
                <c:pt idx="1283">
                  <c:v>269.04696655273398</c:v>
                </c:pt>
                <c:pt idx="1284">
                  <c:v>269.09820556640602</c:v>
                </c:pt>
                <c:pt idx="1285">
                  <c:v>269.07540893554699</c:v>
                </c:pt>
                <c:pt idx="1286">
                  <c:v>269.05093383789102</c:v>
                </c:pt>
                <c:pt idx="1287">
                  <c:v>269.10324096679699</c:v>
                </c:pt>
                <c:pt idx="1288">
                  <c:v>269.06900024414102</c:v>
                </c:pt>
                <c:pt idx="1289">
                  <c:v>269.01898193359398</c:v>
                </c:pt>
                <c:pt idx="1290">
                  <c:v>268.99618530273398</c:v>
                </c:pt>
                <c:pt idx="1291">
                  <c:v>269.02035522460898</c:v>
                </c:pt>
                <c:pt idx="1292">
                  <c:v>269.02938842773398</c:v>
                </c:pt>
                <c:pt idx="1293">
                  <c:v>269.07235717773398</c:v>
                </c:pt>
                <c:pt idx="1294">
                  <c:v>269.02752685546898</c:v>
                </c:pt>
                <c:pt idx="1295">
                  <c:v>268.99005126953102</c:v>
                </c:pt>
                <c:pt idx="1296">
                  <c:v>269.10308837890602</c:v>
                </c:pt>
                <c:pt idx="1297">
                  <c:v>269.07891845703102</c:v>
                </c:pt>
                <c:pt idx="1298">
                  <c:v>268.99435424804699</c:v>
                </c:pt>
                <c:pt idx="1299">
                  <c:v>269.04299926757801</c:v>
                </c:pt>
                <c:pt idx="1300">
                  <c:v>268.96652221679699</c:v>
                </c:pt>
                <c:pt idx="1301">
                  <c:v>268.88619995117199</c:v>
                </c:pt>
                <c:pt idx="1302">
                  <c:v>268.93026733398398</c:v>
                </c:pt>
                <c:pt idx="1303">
                  <c:v>268.96911621093801</c:v>
                </c:pt>
                <c:pt idx="1304">
                  <c:v>268.92782592773398</c:v>
                </c:pt>
                <c:pt idx="1305">
                  <c:v>268.89904785156301</c:v>
                </c:pt>
                <c:pt idx="1306">
                  <c:v>268.97613525390602</c:v>
                </c:pt>
                <c:pt idx="1307">
                  <c:v>268.96466064453102</c:v>
                </c:pt>
                <c:pt idx="1308">
                  <c:v>268.92950439453102</c:v>
                </c:pt>
                <c:pt idx="1309">
                  <c:v>268.86404418945301</c:v>
                </c:pt>
                <c:pt idx="1310">
                  <c:v>268.90289306640602</c:v>
                </c:pt>
                <c:pt idx="1311">
                  <c:v>268.84521484375</c:v>
                </c:pt>
                <c:pt idx="1312">
                  <c:v>268.94754028320301</c:v>
                </c:pt>
                <c:pt idx="1313">
                  <c:v>268.98669433593801</c:v>
                </c:pt>
                <c:pt idx="1314">
                  <c:v>268.92626953125</c:v>
                </c:pt>
                <c:pt idx="1315">
                  <c:v>268.89096069335898</c:v>
                </c:pt>
                <c:pt idx="1316">
                  <c:v>268.90380859375</c:v>
                </c:pt>
                <c:pt idx="1317">
                  <c:v>268.96697998046898</c:v>
                </c:pt>
                <c:pt idx="1318">
                  <c:v>268.86325073242199</c:v>
                </c:pt>
                <c:pt idx="1319">
                  <c:v>268.90594482421898</c:v>
                </c:pt>
                <c:pt idx="1320">
                  <c:v>268.84750366210898</c:v>
                </c:pt>
                <c:pt idx="1321">
                  <c:v>268.88894653320301</c:v>
                </c:pt>
                <c:pt idx="1322">
                  <c:v>268.88360595703102</c:v>
                </c:pt>
                <c:pt idx="1323">
                  <c:v>268.83724975585898</c:v>
                </c:pt>
                <c:pt idx="1324">
                  <c:v>268.843994140625</c:v>
                </c:pt>
                <c:pt idx="1325">
                  <c:v>268.78692626953102</c:v>
                </c:pt>
                <c:pt idx="1326">
                  <c:v>268.894775390625</c:v>
                </c:pt>
                <c:pt idx="1327">
                  <c:v>268.91635131835898</c:v>
                </c:pt>
                <c:pt idx="1328">
                  <c:v>268.82150268554699</c:v>
                </c:pt>
                <c:pt idx="1329">
                  <c:v>268.80606079101602</c:v>
                </c:pt>
                <c:pt idx="1330">
                  <c:v>268.80850219726602</c:v>
                </c:pt>
                <c:pt idx="1331">
                  <c:v>268.89263916015602</c:v>
                </c:pt>
                <c:pt idx="1332">
                  <c:v>268.79336547851602</c:v>
                </c:pt>
                <c:pt idx="1333">
                  <c:v>268.81982421875</c:v>
                </c:pt>
                <c:pt idx="1334">
                  <c:v>268.74932861328102</c:v>
                </c:pt>
                <c:pt idx="1335">
                  <c:v>268.81356811523398</c:v>
                </c:pt>
                <c:pt idx="1336">
                  <c:v>268.80316162109398</c:v>
                </c:pt>
                <c:pt idx="1337">
                  <c:v>268.67590332031301</c:v>
                </c:pt>
                <c:pt idx="1338">
                  <c:v>268.78677368164102</c:v>
                </c:pt>
                <c:pt idx="1339">
                  <c:v>268.767822265625</c:v>
                </c:pt>
                <c:pt idx="1340">
                  <c:v>268.75711059570301</c:v>
                </c:pt>
                <c:pt idx="1341">
                  <c:v>268.75787353515602</c:v>
                </c:pt>
                <c:pt idx="1342">
                  <c:v>268.79397583007801</c:v>
                </c:pt>
                <c:pt idx="1343">
                  <c:v>268.78265380859398</c:v>
                </c:pt>
                <c:pt idx="1344">
                  <c:v>268.64468383789102</c:v>
                </c:pt>
                <c:pt idx="1345">
                  <c:v>268.68692016601602</c:v>
                </c:pt>
                <c:pt idx="1346">
                  <c:v>268.81311035156301</c:v>
                </c:pt>
                <c:pt idx="1347">
                  <c:v>268.801025390625</c:v>
                </c:pt>
                <c:pt idx="1348">
                  <c:v>268.75070190429699</c:v>
                </c:pt>
                <c:pt idx="1349">
                  <c:v>268.79733276367199</c:v>
                </c:pt>
                <c:pt idx="1350">
                  <c:v>268.78909301757801</c:v>
                </c:pt>
                <c:pt idx="1351">
                  <c:v>268.78112792968801</c:v>
                </c:pt>
                <c:pt idx="1352">
                  <c:v>268.729736328125</c:v>
                </c:pt>
                <c:pt idx="1353">
                  <c:v>268.75665283203102</c:v>
                </c:pt>
                <c:pt idx="1354">
                  <c:v>268.77194213867199</c:v>
                </c:pt>
                <c:pt idx="1355">
                  <c:v>268.73156738281301</c:v>
                </c:pt>
                <c:pt idx="1356">
                  <c:v>268.66442871093801</c:v>
                </c:pt>
                <c:pt idx="1357">
                  <c:v>268.67575073242199</c:v>
                </c:pt>
                <c:pt idx="1358">
                  <c:v>268.66839599609398</c:v>
                </c:pt>
                <c:pt idx="1359">
                  <c:v>268.691650390625</c:v>
                </c:pt>
                <c:pt idx="1360">
                  <c:v>268.592529296875</c:v>
                </c:pt>
                <c:pt idx="1361">
                  <c:v>268.6318359375</c:v>
                </c:pt>
                <c:pt idx="1362">
                  <c:v>268.70617675781301</c:v>
                </c:pt>
                <c:pt idx="1363">
                  <c:v>268.72146606445301</c:v>
                </c:pt>
                <c:pt idx="1364">
                  <c:v>268.69470214843801</c:v>
                </c:pt>
                <c:pt idx="1365">
                  <c:v>268.742431640625</c:v>
                </c:pt>
                <c:pt idx="1366">
                  <c:v>268.52615356445301</c:v>
                </c:pt>
                <c:pt idx="1367">
                  <c:v>268.71749877929699</c:v>
                </c:pt>
                <c:pt idx="1368">
                  <c:v>268.68768310546898</c:v>
                </c:pt>
                <c:pt idx="1369">
                  <c:v>268.64422607421898</c:v>
                </c:pt>
                <c:pt idx="1370">
                  <c:v>268.67575073242199</c:v>
                </c:pt>
                <c:pt idx="1371">
                  <c:v>268.562255859375</c:v>
                </c:pt>
                <c:pt idx="1372">
                  <c:v>268.65509033203102</c:v>
                </c:pt>
                <c:pt idx="1373">
                  <c:v>268.68246459960898</c:v>
                </c:pt>
                <c:pt idx="1374">
                  <c:v>268.72344970703102</c:v>
                </c:pt>
                <c:pt idx="1375">
                  <c:v>268.65814208984398</c:v>
                </c:pt>
                <c:pt idx="1376">
                  <c:v>268.67758178710898</c:v>
                </c:pt>
                <c:pt idx="1377">
                  <c:v>268.648681640625</c:v>
                </c:pt>
                <c:pt idx="1378">
                  <c:v>268.61990356445301</c:v>
                </c:pt>
                <c:pt idx="1379">
                  <c:v>268.64498901367199</c:v>
                </c:pt>
                <c:pt idx="1380">
                  <c:v>268.60797119140602</c:v>
                </c:pt>
                <c:pt idx="1381">
                  <c:v>268.63442993164102</c:v>
                </c:pt>
                <c:pt idx="1382">
                  <c:v>268.60232543945301</c:v>
                </c:pt>
                <c:pt idx="1383">
                  <c:v>268.61196899414102</c:v>
                </c:pt>
                <c:pt idx="1384">
                  <c:v>268.56072998046898</c:v>
                </c:pt>
                <c:pt idx="1385">
                  <c:v>268.62142944335898</c:v>
                </c:pt>
                <c:pt idx="1386">
                  <c:v>268.58551025390602</c:v>
                </c:pt>
                <c:pt idx="1387">
                  <c:v>268.59558105468801</c:v>
                </c:pt>
                <c:pt idx="1388">
                  <c:v>268.66305541992199</c:v>
                </c:pt>
                <c:pt idx="1389">
                  <c:v>268.66012573242199</c:v>
                </c:pt>
                <c:pt idx="1390">
                  <c:v>268.53472900390602</c:v>
                </c:pt>
                <c:pt idx="1391">
                  <c:v>268.55780029296898</c:v>
                </c:pt>
                <c:pt idx="1392">
                  <c:v>268.57373046875</c:v>
                </c:pt>
                <c:pt idx="1393">
                  <c:v>268.57800292968801</c:v>
                </c:pt>
                <c:pt idx="1394">
                  <c:v>268.59329223632801</c:v>
                </c:pt>
                <c:pt idx="1395">
                  <c:v>268.62603759765602</c:v>
                </c:pt>
                <c:pt idx="1396">
                  <c:v>268.656005859375</c:v>
                </c:pt>
                <c:pt idx="1397">
                  <c:v>268.53793334960898</c:v>
                </c:pt>
                <c:pt idx="1398">
                  <c:v>268.56362915039102</c:v>
                </c:pt>
                <c:pt idx="1399">
                  <c:v>268.57891845703102</c:v>
                </c:pt>
                <c:pt idx="1400">
                  <c:v>268.56530761718801</c:v>
                </c:pt>
                <c:pt idx="1401">
                  <c:v>268.63858032226602</c:v>
                </c:pt>
                <c:pt idx="1402">
                  <c:v>268.66046142578102</c:v>
                </c:pt>
                <c:pt idx="1403">
                  <c:v>268.658447265625</c:v>
                </c:pt>
                <c:pt idx="1404">
                  <c:v>268.52066040039102</c:v>
                </c:pt>
                <c:pt idx="1405">
                  <c:v>268.49862670898398</c:v>
                </c:pt>
                <c:pt idx="1406">
                  <c:v>268.57174682617199</c:v>
                </c:pt>
                <c:pt idx="1407">
                  <c:v>268.53976440429699</c:v>
                </c:pt>
                <c:pt idx="1408">
                  <c:v>268.5078125</c:v>
                </c:pt>
                <c:pt idx="1409">
                  <c:v>268.48425292968801</c:v>
                </c:pt>
                <c:pt idx="1410">
                  <c:v>268.531494140625</c:v>
                </c:pt>
                <c:pt idx="1411">
                  <c:v>268.49066162109398</c:v>
                </c:pt>
                <c:pt idx="1412">
                  <c:v>268.55841064453102</c:v>
                </c:pt>
                <c:pt idx="1413">
                  <c:v>268.58303833007801</c:v>
                </c:pt>
                <c:pt idx="1414">
                  <c:v>268.58258056640602</c:v>
                </c:pt>
                <c:pt idx="1415">
                  <c:v>268.50827026367199</c:v>
                </c:pt>
                <c:pt idx="1416">
                  <c:v>268.47872924804699</c:v>
                </c:pt>
                <c:pt idx="1417">
                  <c:v>268.56286621093801</c:v>
                </c:pt>
                <c:pt idx="1418">
                  <c:v>268.48056030273398</c:v>
                </c:pt>
                <c:pt idx="1419">
                  <c:v>268.56027221679699</c:v>
                </c:pt>
                <c:pt idx="1420">
                  <c:v>268.53610229492199</c:v>
                </c:pt>
                <c:pt idx="1421">
                  <c:v>268.44647216796898</c:v>
                </c:pt>
                <c:pt idx="1422">
                  <c:v>268.44110107421898</c:v>
                </c:pt>
                <c:pt idx="1423">
                  <c:v>268.45855712890602</c:v>
                </c:pt>
                <c:pt idx="1424">
                  <c:v>268.49310302734398</c:v>
                </c:pt>
                <c:pt idx="1425">
                  <c:v>268.41879272460898</c:v>
                </c:pt>
                <c:pt idx="1426">
                  <c:v>268.465576171875</c:v>
                </c:pt>
                <c:pt idx="1427">
                  <c:v>268.41784667968801</c:v>
                </c:pt>
                <c:pt idx="1428">
                  <c:v>268.48501586914102</c:v>
                </c:pt>
                <c:pt idx="1429">
                  <c:v>268.45425415039102</c:v>
                </c:pt>
                <c:pt idx="1430">
                  <c:v>268.43377685546898</c:v>
                </c:pt>
                <c:pt idx="1431">
                  <c:v>268.50656127929699</c:v>
                </c:pt>
                <c:pt idx="1432">
                  <c:v>268.38864135742199</c:v>
                </c:pt>
                <c:pt idx="1433">
                  <c:v>268.43667602539102</c:v>
                </c:pt>
                <c:pt idx="1434">
                  <c:v>268.47033691406301</c:v>
                </c:pt>
                <c:pt idx="1435">
                  <c:v>268.45150756835898</c:v>
                </c:pt>
                <c:pt idx="1436">
                  <c:v>268.45764160156301</c:v>
                </c:pt>
                <c:pt idx="1437">
                  <c:v>268.37243652343801</c:v>
                </c:pt>
                <c:pt idx="1438">
                  <c:v>268.36691284179699</c:v>
                </c:pt>
                <c:pt idx="1439">
                  <c:v>268.34475708007801</c:v>
                </c:pt>
                <c:pt idx="1440">
                  <c:v>268.43698120117199</c:v>
                </c:pt>
                <c:pt idx="1441">
                  <c:v>268.38269042968801</c:v>
                </c:pt>
                <c:pt idx="1442">
                  <c:v>268.40731811523398</c:v>
                </c:pt>
                <c:pt idx="1443">
                  <c:v>268.36477661132801</c:v>
                </c:pt>
                <c:pt idx="1444">
                  <c:v>268.42138671875</c:v>
                </c:pt>
                <c:pt idx="1445">
                  <c:v>268.43179321289102</c:v>
                </c:pt>
                <c:pt idx="1446">
                  <c:v>268.44079589843801</c:v>
                </c:pt>
                <c:pt idx="1447">
                  <c:v>268.39675903320301</c:v>
                </c:pt>
                <c:pt idx="1448">
                  <c:v>268.29275512695301</c:v>
                </c:pt>
                <c:pt idx="1449">
                  <c:v>268.31768798828102</c:v>
                </c:pt>
                <c:pt idx="1450">
                  <c:v>268.29135131835898</c:v>
                </c:pt>
                <c:pt idx="1451">
                  <c:v>268.33099365234398</c:v>
                </c:pt>
                <c:pt idx="1452">
                  <c:v>268.33526611328102</c:v>
                </c:pt>
                <c:pt idx="1453">
                  <c:v>268.277587890625</c:v>
                </c:pt>
                <c:pt idx="1454">
                  <c:v>268.42001342773398</c:v>
                </c:pt>
                <c:pt idx="1455">
                  <c:v>268.33435058593801</c:v>
                </c:pt>
                <c:pt idx="1456">
                  <c:v>268.30545043945301</c:v>
                </c:pt>
                <c:pt idx="1457">
                  <c:v>268.31982421875</c:v>
                </c:pt>
                <c:pt idx="1458">
                  <c:v>268.34750366210898</c:v>
                </c:pt>
                <c:pt idx="1459">
                  <c:v>268.34445190429699</c:v>
                </c:pt>
                <c:pt idx="1460">
                  <c:v>268.37960815429699</c:v>
                </c:pt>
                <c:pt idx="1461">
                  <c:v>268.30252075195301</c:v>
                </c:pt>
                <c:pt idx="1462">
                  <c:v>268.37976074218801</c:v>
                </c:pt>
                <c:pt idx="1463">
                  <c:v>268.36737060546898</c:v>
                </c:pt>
                <c:pt idx="1464">
                  <c:v>268.27468872070301</c:v>
                </c:pt>
                <c:pt idx="1465">
                  <c:v>268.32165527343801</c:v>
                </c:pt>
                <c:pt idx="1466">
                  <c:v>268.31967163085898</c:v>
                </c:pt>
                <c:pt idx="1467">
                  <c:v>268.31658935546898</c:v>
                </c:pt>
                <c:pt idx="1468">
                  <c:v>268.37960815429699</c:v>
                </c:pt>
                <c:pt idx="1469">
                  <c:v>268.24624633789102</c:v>
                </c:pt>
                <c:pt idx="1470">
                  <c:v>268.21978759765602</c:v>
                </c:pt>
                <c:pt idx="1471">
                  <c:v>268.27209472656301</c:v>
                </c:pt>
                <c:pt idx="1472">
                  <c:v>268.25051879882801</c:v>
                </c:pt>
                <c:pt idx="1473">
                  <c:v>268.25497436523398</c:v>
                </c:pt>
                <c:pt idx="1474">
                  <c:v>268.23553466796898</c:v>
                </c:pt>
                <c:pt idx="1475">
                  <c:v>268.21258544921898</c:v>
                </c:pt>
                <c:pt idx="1476">
                  <c:v>268.24212646484398</c:v>
                </c:pt>
                <c:pt idx="1477">
                  <c:v>268.25985717773398</c:v>
                </c:pt>
                <c:pt idx="1478">
                  <c:v>268.196533203125</c:v>
                </c:pt>
                <c:pt idx="1479">
                  <c:v>268.19104003906301</c:v>
                </c:pt>
                <c:pt idx="1480">
                  <c:v>268.22711181640602</c:v>
                </c:pt>
                <c:pt idx="1481">
                  <c:v>268.1826171875</c:v>
                </c:pt>
                <c:pt idx="1482">
                  <c:v>268.21319580078102</c:v>
                </c:pt>
                <c:pt idx="1483">
                  <c:v>268.17663574218801</c:v>
                </c:pt>
                <c:pt idx="1484">
                  <c:v>268.12509155273398</c:v>
                </c:pt>
                <c:pt idx="1485">
                  <c:v>268.166259765625</c:v>
                </c:pt>
                <c:pt idx="1486">
                  <c:v>268.21749877929699</c:v>
                </c:pt>
                <c:pt idx="1487">
                  <c:v>268.20602416992199</c:v>
                </c:pt>
                <c:pt idx="1488">
                  <c:v>268.14285278320301</c:v>
                </c:pt>
                <c:pt idx="1489">
                  <c:v>268.23507690429699</c:v>
                </c:pt>
                <c:pt idx="1490">
                  <c:v>268.27362060546898</c:v>
                </c:pt>
                <c:pt idx="1491">
                  <c:v>268.21765136718801</c:v>
                </c:pt>
                <c:pt idx="1492">
                  <c:v>268.12985229492199</c:v>
                </c:pt>
                <c:pt idx="1493">
                  <c:v>268.13320922851602</c:v>
                </c:pt>
                <c:pt idx="1494">
                  <c:v>268.22085571289102</c:v>
                </c:pt>
                <c:pt idx="1495">
                  <c:v>268.13015747070301</c:v>
                </c:pt>
                <c:pt idx="1496">
                  <c:v>268.13198852539102</c:v>
                </c:pt>
                <c:pt idx="1497">
                  <c:v>268.16058349609398</c:v>
                </c:pt>
                <c:pt idx="1498">
                  <c:v>268.17266845703102</c:v>
                </c:pt>
                <c:pt idx="1499">
                  <c:v>268.13687133789102</c:v>
                </c:pt>
                <c:pt idx="1500">
                  <c:v>268.17663574218801</c:v>
                </c:pt>
                <c:pt idx="1501">
                  <c:v>268.21060180664102</c:v>
                </c:pt>
                <c:pt idx="1502">
                  <c:v>268.16824340820301</c:v>
                </c:pt>
                <c:pt idx="1503">
                  <c:v>268.162109375</c:v>
                </c:pt>
                <c:pt idx="1504">
                  <c:v>268.087158203125</c:v>
                </c:pt>
                <c:pt idx="1505">
                  <c:v>268.08197021484398</c:v>
                </c:pt>
                <c:pt idx="1506">
                  <c:v>268.09420776367199</c:v>
                </c:pt>
                <c:pt idx="1507">
                  <c:v>268.05825805664102</c:v>
                </c:pt>
                <c:pt idx="1508">
                  <c:v>268.03683471679699</c:v>
                </c:pt>
                <c:pt idx="1509">
                  <c:v>268.0732421875</c:v>
                </c:pt>
                <c:pt idx="1510">
                  <c:v>268.04327392578102</c:v>
                </c:pt>
                <c:pt idx="1511">
                  <c:v>268.05184936523398</c:v>
                </c:pt>
                <c:pt idx="1512">
                  <c:v>268.08840942382801</c:v>
                </c:pt>
                <c:pt idx="1513">
                  <c:v>268.10263061523398</c:v>
                </c:pt>
                <c:pt idx="1514">
                  <c:v>268.110107421875</c:v>
                </c:pt>
                <c:pt idx="1515">
                  <c:v>268.06237792968801</c:v>
                </c:pt>
                <c:pt idx="1516">
                  <c:v>268.03747558593801</c:v>
                </c:pt>
                <c:pt idx="1517">
                  <c:v>268.04434204101602</c:v>
                </c:pt>
                <c:pt idx="1518">
                  <c:v>268.03302001953102</c:v>
                </c:pt>
                <c:pt idx="1519">
                  <c:v>268.077392578125</c:v>
                </c:pt>
                <c:pt idx="1520">
                  <c:v>268.04327392578102</c:v>
                </c:pt>
                <c:pt idx="1521">
                  <c:v>268.13137817382801</c:v>
                </c:pt>
                <c:pt idx="1522">
                  <c:v>268.06881713867199</c:v>
                </c:pt>
                <c:pt idx="1523">
                  <c:v>268.00595092773398</c:v>
                </c:pt>
                <c:pt idx="1524">
                  <c:v>268.00076293945301</c:v>
                </c:pt>
                <c:pt idx="1525">
                  <c:v>268.07415771484398</c:v>
                </c:pt>
                <c:pt idx="1526">
                  <c:v>268.07400512695301</c:v>
                </c:pt>
                <c:pt idx="1527">
                  <c:v>268.04525756835898</c:v>
                </c:pt>
                <c:pt idx="1528">
                  <c:v>268.060546875</c:v>
                </c:pt>
                <c:pt idx="1529">
                  <c:v>268.05642700195301</c:v>
                </c:pt>
                <c:pt idx="1530">
                  <c:v>268.02169799804699</c:v>
                </c:pt>
                <c:pt idx="1531">
                  <c:v>268.03732299804699</c:v>
                </c:pt>
                <c:pt idx="1532">
                  <c:v>268.05352783203102</c:v>
                </c:pt>
                <c:pt idx="1533">
                  <c:v>268.05963134765602</c:v>
                </c:pt>
                <c:pt idx="1534">
                  <c:v>268.03976440429699</c:v>
                </c:pt>
                <c:pt idx="1535">
                  <c:v>268.084716796875</c:v>
                </c:pt>
                <c:pt idx="1536">
                  <c:v>268.08380126953102</c:v>
                </c:pt>
                <c:pt idx="1537">
                  <c:v>267.97015380859398</c:v>
                </c:pt>
                <c:pt idx="1538">
                  <c:v>267.96984863281301</c:v>
                </c:pt>
                <c:pt idx="1539">
                  <c:v>267.96005249023398</c:v>
                </c:pt>
                <c:pt idx="1540">
                  <c:v>268.03088378906301</c:v>
                </c:pt>
                <c:pt idx="1541">
                  <c:v>267.97415161132801</c:v>
                </c:pt>
                <c:pt idx="1542">
                  <c:v>267.95761108398398</c:v>
                </c:pt>
                <c:pt idx="1543">
                  <c:v>267.98745727539102</c:v>
                </c:pt>
                <c:pt idx="1544">
                  <c:v>267.97766113281301</c:v>
                </c:pt>
                <c:pt idx="1545">
                  <c:v>268.05001831054699</c:v>
                </c:pt>
                <c:pt idx="1546">
                  <c:v>267.929931640625</c:v>
                </c:pt>
                <c:pt idx="1547">
                  <c:v>267.83218383789102</c:v>
                </c:pt>
                <c:pt idx="1548">
                  <c:v>267.93389892578102</c:v>
                </c:pt>
                <c:pt idx="1549">
                  <c:v>267.94689941406301</c:v>
                </c:pt>
                <c:pt idx="1550">
                  <c:v>267.97750854492199</c:v>
                </c:pt>
                <c:pt idx="1551">
                  <c:v>267.98468017578102</c:v>
                </c:pt>
                <c:pt idx="1552">
                  <c:v>267.88955688476602</c:v>
                </c:pt>
                <c:pt idx="1553">
                  <c:v>267.87884521484398</c:v>
                </c:pt>
                <c:pt idx="1554">
                  <c:v>267.91372680664102</c:v>
                </c:pt>
                <c:pt idx="1555">
                  <c:v>267.92855834960898</c:v>
                </c:pt>
                <c:pt idx="1556">
                  <c:v>267.93069458007801</c:v>
                </c:pt>
                <c:pt idx="1557">
                  <c:v>267.91189575195301</c:v>
                </c:pt>
                <c:pt idx="1558">
                  <c:v>267.90866088867199</c:v>
                </c:pt>
                <c:pt idx="1559">
                  <c:v>267.95684814453102</c:v>
                </c:pt>
                <c:pt idx="1560">
                  <c:v>267.87731933593801</c:v>
                </c:pt>
                <c:pt idx="1561">
                  <c:v>267.90896606445301</c:v>
                </c:pt>
                <c:pt idx="1562">
                  <c:v>267.88833618164102</c:v>
                </c:pt>
                <c:pt idx="1563">
                  <c:v>267.93206787109398</c:v>
                </c:pt>
                <c:pt idx="1564">
                  <c:v>267.8447265625</c:v>
                </c:pt>
                <c:pt idx="1565">
                  <c:v>267.86203002929699</c:v>
                </c:pt>
                <c:pt idx="1566">
                  <c:v>267.84060668945301</c:v>
                </c:pt>
                <c:pt idx="1567">
                  <c:v>267.86325073242199</c:v>
                </c:pt>
                <c:pt idx="1568">
                  <c:v>267.78231811523398</c:v>
                </c:pt>
                <c:pt idx="1569">
                  <c:v>267.84289550781301</c:v>
                </c:pt>
                <c:pt idx="1570">
                  <c:v>267.83877563476602</c:v>
                </c:pt>
                <c:pt idx="1571">
                  <c:v>267.82760620117199</c:v>
                </c:pt>
                <c:pt idx="1572">
                  <c:v>267.762451171875</c:v>
                </c:pt>
                <c:pt idx="1573">
                  <c:v>267.82562255859398</c:v>
                </c:pt>
                <c:pt idx="1574">
                  <c:v>267.747314453125</c:v>
                </c:pt>
                <c:pt idx="1575">
                  <c:v>267.810791015625</c:v>
                </c:pt>
                <c:pt idx="1576">
                  <c:v>267.81994628906301</c:v>
                </c:pt>
                <c:pt idx="1577">
                  <c:v>267.81002807617199</c:v>
                </c:pt>
                <c:pt idx="1578">
                  <c:v>267.81506347656301</c:v>
                </c:pt>
                <c:pt idx="1579">
                  <c:v>267.77575683593801</c:v>
                </c:pt>
                <c:pt idx="1580">
                  <c:v>267.8017578125</c:v>
                </c:pt>
                <c:pt idx="1581">
                  <c:v>267.83157348632801</c:v>
                </c:pt>
                <c:pt idx="1582">
                  <c:v>267.80358886718801</c:v>
                </c:pt>
                <c:pt idx="1583">
                  <c:v>267.76199340820301</c:v>
                </c:pt>
                <c:pt idx="1584">
                  <c:v>267.87640380859398</c:v>
                </c:pt>
                <c:pt idx="1585">
                  <c:v>267.86904907226602</c:v>
                </c:pt>
                <c:pt idx="1586">
                  <c:v>267.84335327148398</c:v>
                </c:pt>
                <c:pt idx="1587">
                  <c:v>267.77774047851602</c:v>
                </c:pt>
                <c:pt idx="1588">
                  <c:v>267.74423217773398</c:v>
                </c:pt>
                <c:pt idx="1589">
                  <c:v>267.775146484375</c:v>
                </c:pt>
                <c:pt idx="1590">
                  <c:v>267.77438354492199</c:v>
                </c:pt>
                <c:pt idx="1591">
                  <c:v>267.75955200195301</c:v>
                </c:pt>
                <c:pt idx="1592">
                  <c:v>267.701416015625</c:v>
                </c:pt>
                <c:pt idx="1593">
                  <c:v>267.79470825195301</c:v>
                </c:pt>
                <c:pt idx="1594">
                  <c:v>267.80557250976602</c:v>
                </c:pt>
                <c:pt idx="1595">
                  <c:v>267.77697753906301</c:v>
                </c:pt>
                <c:pt idx="1596">
                  <c:v>267.77499389648398</c:v>
                </c:pt>
                <c:pt idx="1597">
                  <c:v>267.73278808593801</c:v>
                </c:pt>
                <c:pt idx="1598">
                  <c:v>267.73828125</c:v>
                </c:pt>
                <c:pt idx="1599">
                  <c:v>267.76992797851602</c:v>
                </c:pt>
                <c:pt idx="1600">
                  <c:v>267.70248413085898</c:v>
                </c:pt>
                <c:pt idx="1601">
                  <c:v>267.62936401367199</c:v>
                </c:pt>
                <c:pt idx="1602">
                  <c:v>267.65216064453102</c:v>
                </c:pt>
                <c:pt idx="1603">
                  <c:v>267.76062011718801</c:v>
                </c:pt>
                <c:pt idx="1604">
                  <c:v>267.69607543945301</c:v>
                </c:pt>
                <c:pt idx="1605">
                  <c:v>267.65521240234398</c:v>
                </c:pt>
                <c:pt idx="1606">
                  <c:v>267.75143432617199</c:v>
                </c:pt>
                <c:pt idx="1607">
                  <c:v>267.75494384765602</c:v>
                </c:pt>
                <c:pt idx="1608">
                  <c:v>267.70938110351602</c:v>
                </c:pt>
                <c:pt idx="1609">
                  <c:v>267.66607666015602</c:v>
                </c:pt>
                <c:pt idx="1610">
                  <c:v>267.67129516601602</c:v>
                </c:pt>
                <c:pt idx="1611">
                  <c:v>267.67236328125</c:v>
                </c:pt>
                <c:pt idx="1612">
                  <c:v>267.63458251953102</c:v>
                </c:pt>
                <c:pt idx="1613">
                  <c:v>267.61898803710898</c:v>
                </c:pt>
                <c:pt idx="1614">
                  <c:v>267.65829467773398</c:v>
                </c:pt>
                <c:pt idx="1615">
                  <c:v>267.65414428710898</c:v>
                </c:pt>
                <c:pt idx="1616">
                  <c:v>267.69131469726602</c:v>
                </c:pt>
                <c:pt idx="1617">
                  <c:v>267.58670043945301</c:v>
                </c:pt>
                <c:pt idx="1618">
                  <c:v>267.698974609375</c:v>
                </c:pt>
                <c:pt idx="1619">
                  <c:v>267.71868896484398</c:v>
                </c:pt>
                <c:pt idx="1620">
                  <c:v>267.729248046875</c:v>
                </c:pt>
                <c:pt idx="1621">
                  <c:v>267.80770874023398</c:v>
                </c:pt>
                <c:pt idx="1622">
                  <c:v>267.59619140625</c:v>
                </c:pt>
                <c:pt idx="1623">
                  <c:v>267.622802734375</c:v>
                </c:pt>
                <c:pt idx="1624">
                  <c:v>267.65814208984398</c:v>
                </c:pt>
                <c:pt idx="1625">
                  <c:v>267.65414428710898</c:v>
                </c:pt>
                <c:pt idx="1626">
                  <c:v>267.50793457031301</c:v>
                </c:pt>
                <c:pt idx="1627">
                  <c:v>267.54891967773398</c:v>
                </c:pt>
                <c:pt idx="1628">
                  <c:v>267.58212280273398</c:v>
                </c:pt>
                <c:pt idx="1629">
                  <c:v>267.576904296875</c:v>
                </c:pt>
                <c:pt idx="1630">
                  <c:v>267.53302001953102</c:v>
                </c:pt>
                <c:pt idx="1631">
                  <c:v>267.55627441406301</c:v>
                </c:pt>
                <c:pt idx="1632">
                  <c:v>267.46664428710898</c:v>
                </c:pt>
                <c:pt idx="1633">
                  <c:v>267.52154541015602</c:v>
                </c:pt>
                <c:pt idx="1634">
                  <c:v>267.45455932617199</c:v>
                </c:pt>
                <c:pt idx="1635">
                  <c:v>267.59420776367199</c:v>
                </c:pt>
                <c:pt idx="1636">
                  <c:v>267.57156372070301</c:v>
                </c:pt>
                <c:pt idx="1637">
                  <c:v>267.53668212890602</c:v>
                </c:pt>
                <c:pt idx="1638">
                  <c:v>267.51556396484398</c:v>
                </c:pt>
                <c:pt idx="1639">
                  <c:v>267.50088500976602</c:v>
                </c:pt>
                <c:pt idx="1640">
                  <c:v>267.48757934570301</c:v>
                </c:pt>
                <c:pt idx="1641">
                  <c:v>267.50381469726602</c:v>
                </c:pt>
                <c:pt idx="1642">
                  <c:v>267.48391723632801</c:v>
                </c:pt>
                <c:pt idx="1643">
                  <c:v>267.44415283203102</c:v>
                </c:pt>
                <c:pt idx="1644">
                  <c:v>267.484375</c:v>
                </c:pt>
                <c:pt idx="1645">
                  <c:v>267.48025512695301</c:v>
                </c:pt>
                <c:pt idx="1646">
                  <c:v>267.42825317382801</c:v>
                </c:pt>
                <c:pt idx="1647">
                  <c:v>267.40759277343801</c:v>
                </c:pt>
                <c:pt idx="1648">
                  <c:v>267.409423828125</c:v>
                </c:pt>
                <c:pt idx="1649">
                  <c:v>267.46771240234398</c:v>
                </c:pt>
                <c:pt idx="1650">
                  <c:v>267.54434204101602</c:v>
                </c:pt>
                <c:pt idx="1651">
                  <c:v>267.41018676757801</c:v>
                </c:pt>
                <c:pt idx="1652">
                  <c:v>267.44201660156301</c:v>
                </c:pt>
                <c:pt idx="1653">
                  <c:v>267.408203125</c:v>
                </c:pt>
                <c:pt idx="1654">
                  <c:v>267.41018676757801</c:v>
                </c:pt>
                <c:pt idx="1655">
                  <c:v>267.34762573242199</c:v>
                </c:pt>
                <c:pt idx="1656">
                  <c:v>267.49157714843801</c:v>
                </c:pt>
                <c:pt idx="1657">
                  <c:v>267.485595703125</c:v>
                </c:pt>
                <c:pt idx="1658">
                  <c:v>267.45056152343801</c:v>
                </c:pt>
                <c:pt idx="1659">
                  <c:v>267.45333862304699</c:v>
                </c:pt>
                <c:pt idx="1660">
                  <c:v>267.42364501953102</c:v>
                </c:pt>
                <c:pt idx="1661">
                  <c:v>267.42196655273398</c:v>
                </c:pt>
                <c:pt idx="1662">
                  <c:v>267.36553955078102</c:v>
                </c:pt>
                <c:pt idx="1663">
                  <c:v>267.39260864257801</c:v>
                </c:pt>
                <c:pt idx="1664">
                  <c:v>267.43130493164102</c:v>
                </c:pt>
                <c:pt idx="1665">
                  <c:v>267.44583129882801</c:v>
                </c:pt>
                <c:pt idx="1666">
                  <c:v>267.42028808593801</c:v>
                </c:pt>
                <c:pt idx="1667">
                  <c:v>267.40805053710898</c:v>
                </c:pt>
                <c:pt idx="1668">
                  <c:v>267.41571044921898</c:v>
                </c:pt>
                <c:pt idx="1669">
                  <c:v>267.39825439453102</c:v>
                </c:pt>
                <c:pt idx="1670">
                  <c:v>267.37255859375</c:v>
                </c:pt>
                <c:pt idx="1671">
                  <c:v>267.40713500976602</c:v>
                </c:pt>
                <c:pt idx="1672">
                  <c:v>267.28399658203102</c:v>
                </c:pt>
                <c:pt idx="1673">
                  <c:v>267.28369140625</c:v>
                </c:pt>
                <c:pt idx="1674">
                  <c:v>267.35513305664102</c:v>
                </c:pt>
                <c:pt idx="1675">
                  <c:v>267.36306762695301</c:v>
                </c:pt>
                <c:pt idx="1676">
                  <c:v>267.36477661132801</c:v>
                </c:pt>
                <c:pt idx="1677">
                  <c:v>267.36325073242199</c:v>
                </c:pt>
                <c:pt idx="1678">
                  <c:v>267.33203125</c:v>
                </c:pt>
                <c:pt idx="1679">
                  <c:v>267.31582641601602</c:v>
                </c:pt>
                <c:pt idx="1680">
                  <c:v>267.35925292968801</c:v>
                </c:pt>
                <c:pt idx="1681">
                  <c:v>267.39291381835898</c:v>
                </c:pt>
                <c:pt idx="1682">
                  <c:v>267.33984375</c:v>
                </c:pt>
                <c:pt idx="1683">
                  <c:v>267.35177612304699</c:v>
                </c:pt>
                <c:pt idx="1684">
                  <c:v>267.38955688476602</c:v>
                </c:pt>
                <c:pt idx="1685">
                  <c:v>267.31399536132801</c:v>
                </c:pt>
                <c:pt idx="1686">
                  <c:v>267.27880859375</c:v>
                </c:pt>
                <c:pt idx="1687">
                  <c:v>267.45147705078102</c:v>
                </c:pt>
                <c:pt idx="1688">
                  <c:v>267.35345458984398</c:v>
                </c:pt>
                <c:pt idx="1689">
                  <c:v>267.30679321289102</c:v>
                </c:pt>
                <c:pt idx="1690">
                  <c:v>267.35269165039102</c:v>
                </c:pt>
                <c:pt idx="1691">
                  <c:v>267.32467651367199</c:v>
                </c:pt>
                <c:pt idx="1692">
                  <c:v>267.26229858398398</c:v>
                </c:pt>
                <c:pt idx="1693">
                  <c:v>267.26840209960898</c:v>
                </c:pt>
                <c:pt idx="1694">
                  <c:v>267.26412963867199</c:v>
                </c:pt>
                <c:pt idx="1695">
                  <c:v>267.26535034179699</c:v>
                </c:pt>
                <c:pt idx="1696">
                  <c:v>267.24011230468801</c:v>
                </c:pt>
                <c:pt idx="1697">
                  <c:v>267.206298828125</c:v>
                </c:pt>
                <c:pt idx="1698">
                  <c:v>267.21212768554699</c:v>
                </c:pt>
                <c:pt idx="1699">
                  <c:v>267.25372314453102</c:v>
                </c:pt>
                <c:pt idx="1700">
                  <c:v>267.16073608398398</c:v>
                </c:pt>
                <c:pt idx="1701">
                  <c:v>267.23675537109398</c:v>
                </c:pt>
                <c:pt idx="1702">
                  <c:v>267.22528076171898</c:v>
                </c:pt>
                <c:pt idx="1703">
                  <c:v>267.25601196289102</c:v>
                </c:pt>
                <c:pt idx="1704">
                  <c:v>267.17541503906301</c:v>
                </c:pt>
                <c:pt idx="1705">
                  <c:v>267.13195800781301</c:v>
                </c:pt>
                <c:pt idx="1706">
                  <c:v>267.20706176757801</c:v>
                </c:pt>
                <c:pt idx="1707">
                  <c:v>267.13763427734398</c:v>
                </c:pt>
                <c:pt idx="1708">
                  <c:v>267.12265014648398</c:v>
                </c:pt>
                <c:pt idx="1709">
                  <c:v>267.15292358398398</c:v>
                </c:pt>
                <c:pt idx="1710">
                  <c:v>267.19573974609398</c:v>
                </c:pt>
                <c:pt idx="1711">
                  <c:v>267.140380859375</c:v>
                </c:pt>
                <c:pt idx="1712">
                  <c:v>267.13595581054699</c:v>
                </c:pt>
                <c:pt idx="1713">
                  <c:v>267.12139892578102</c:v>
                </c:pt>
                <c:pt idx="1714">
                  <c:v>267.16027832031301</c:v>
                </c:pt>
                <c:pt idx="1715">
                  <c:v>267.2001953125</c:v>
                </c:pt>
                <c:pt idx="1716">
                  <c:v>267.114990234375</c:v>
                </c:pt>
                <c:pt idx="1717">
                  <c:v>267.19375610351602</c:v>
                </c:pt>
                <c:pt idx="1718">
                  <c:v>267.15597534179699</c:v>
                </c:pt>
                <c:pt idx="1719">
                  <c:v>267.103515625</c:v>
                </c:pt>
                <c:pt idx="1720">
                  <c:v>267.119873046875</c:v>
                </c:pt>
                <c:pt idx="1721">
                  <c:v>267.08395385742199</c:v>
                </c:pt>
                <c:pt idx="1722">
                  <c:v>267.1796875</c:v>
                </c:pt>
                <c:pt idx="1723">
                  <c:v>267.08853149414102</c:v>
                </c:pt>
                <c:pt idx="1724">
                  <c:v>267.145263671875</c:v>
                </c:pt>
                <c:pt idx="1725">
                  <c:v>267.14788818359398</c:v>
                </c:pt>
                <c:pt idx="1726">
                  <c:v>267.05105590820301</c:v>
                </c:pt>
                <c:pt idx="1727">
                  <c:v>267.07156372070301</c:v>
                </c:pt>
                <c:pt idx="1728">
                  <c:v>267.15933227539102</c:v>
                </c:pt>
                <c:pt idx="1729">
                  <c:v>267.10092163085898</c:v>
                </c:pt>
                <c:pt idx="1730">
                  <c:v>267.13580322265602</c:v>
                </c:pt>
                <c:pt idx="1731">
                  <c:v>267.06756591796898</c:v>
                </c:pt>
                <c:pt idx="1732">
                  <c:v>267.074462890625</c:v>
                </c:pt>
                <c:pt idx="1733">
                  <c:v>267.15826416015602</c:v>
                </c:pt>
                <c:pt idx="1734">
                  <c:v>267.10565185546898</c:v>
                </c:pt>
                <c:pt idx="1735">
                  <c:v>267.13717651367199</c:v>
                </c:pt>
                <c:pt idx="1736">
                  <c:v>267.05593872070301</c:v>
                </c:pt>
                <c:pt idx="1737">
                  <c:v>267.08853149414102</c:v>
                </c:pt>
                <c:pt idx="1738">
                  <c:v>267.07492065429699</c:v>
                </c:pt>
                <c:pt idx="1739">
                  <c:v>267.11422729492199</c:v>
                </c:pt>
                <c:pt idx="1740">
                  <c:v>267.04141235351602</c:v>
                </c:pt>
                <c:pt idx="1741">
                  <c:v>267.10290527343801</c:v>
                </c:pt>
                <c:pt idx="1742">
                  <c:v>267.02200317382801</c:v>
                </c:pt>
                <c:pt idx="1743">
                  <c:v>267.02902221679699</c:v>
                </c:pt>
                <c:pt idx="1744">
                  <c:v>267.10366821289102</c:v>
                </c:pt>
                <c:pt idx="1745">
                  <c:v>267.05746459960898</c:v>
                </c:pt>
                <c:pt idx="1746">
                  <c:v>267.01113891601602</c:v>
                </c:pt>
                <c:pt idx="1747">
                  <c:v>266.939697265625</c:v>
                </c:pt>
                <c:pt idx="1748">
                  <c:v>267.01754760742199</c:v>
                </c:pt>
                <c:pt idx="1749">
                  <c:v>267.05242919921898</c:v>
                </c:pt>
                <c:pt idx="1750">
                  <c:v>267.02932739257801</c:v>
                </c:pt>
                <c:pt idx="1751">
                  <c:v>267.07568359375</c:v>
                </c:pt>
                <c:pt idx="1752">
                  <c:v>266.94000244140602</c:v>
                </c:pt>
                <c:pt idx="1753">
                  <c:v>267.00485229492199</c:v>
                </c:pt>
                <c:pt idx="1754">
                  <c:v>267.04141235351602</c:v>
                </c:pt>
                <c:pt idx="1755">
                  <c:v>267.02871704101602</c:v>
                </c:pt>
                <c:pt idx="1756">
                  <c:v>266.93374633789102</c:v>
                </c:pt>
                <c:pt idx="1757">
                  <c:v>266.94476318359398</c:v>
                </c:pt>
                <c:pt idx="1758">
                  <c:v>266.99676513671898</c:v>
                </c:pt>
                <c:pt idx="1759">
                  <c:v>266.96279907226602</c:v>
                </c:pt>
                <c:pt idx="1760">
                  <c:v>266.90805053710898</c:v>
                </c:pt>
                <c:pt idx="1761">
                  <c:v>266.922119140625</c:v>
                </c:pt>
                <c:pt idx="1762">
                  <c:v>266.93435668945301</c:v>
                </c:pt>
                <c:pt idx="1763">
                  <c:v>266.97122192382801</c:v>
                </c:pt>
                <c:pt idx="1764">
                  <c:v>267.00164794921898</c:v>
                </c:pt>
                <c:pt idx="1765">
                  <c:v>266.98529052734398</c:v>
                </c:pt>
                <c:pt idx="1766">
                  <c:v>266.87530517578102</c:v>
                </c:pt>
                <c:pt idx="1767">
                  <c:v>266.89978027343801</c:v>
                </c:pt>
                <c:pt idx="1768">
                  <c:v>266.87408447265602</c:v>
                </c:pt>
                <c:pt idx="1769">
                  <c:v>266.92364501953102</c:v>
                </c:pt>
                <c:pt idx="1770">
                  <c:v>266.937255859375</c:v>
                </c:pt>
                <c:pt idx="1771">
                  <c:v>266.88342285156301</c:v>
                </c:pt>
                <c:pt idx="1772">
                  <c:v>266.92868041992199</c:v>
                </c:pt>
                <c:pt idx="1773">
                  <c:v>266.90344238281301</c:v>
                </c:pt>
                <c:pt idx="1774">
                  <c:v>266.82913208007801</c:v>
                </c:pt>
                <c:pt idx="1775">
                  <c:v>266.86672973632801</c:v>
                </c:pt>
                <c:pt idx="1776">
                  <c:v>266.93206787109398</c:v>
                </c:pt>
                <c:pt idx="1777">
                  <c:v>266.83294677734398</c:v>
                </c:pt>
                <c:pt idx="1778">
                  <c:v>266.95944213867199</c:v>
                </c:pt>
                <c:pt idx="1779">
                  <c:v>266.89276123046898</c:v>
                </c:pt>
                <c:pt idx="1780">
                  <c:v>266.90881347656301</c:v>
                </c:pt>
                <c:pt idx="1781">
                  <c:v>266.90267944335898</c:v>
                </c:pt>
                <c:pt idx="1782">
                  <c:v>266.81350708007801</c:v>
                </c:pt>
                <c:pt idx="1783">
                  <c:v>266.84243774414102</c:v>
                </c:pt>
                <c:pt idx="1784">
                  <c:v>266.904052734375</c:v>
                </c:pt>
                <c:pt idx="1785">
                  <c:v>266.87301635742199</c:v>
                </c:pt>
                <c:pt idx="1786">
                  <c:v>266.84732055664102</c:v>
                </c:pt>
                <c:pt idx="1787">
                  <c:v>266.82879638671898</c:v>
                </c:pt>
                <c:pt idx="1788">
                  <c:v>266.86767578125</c:v>
                </c:pt>
                <c:pt idx="1789">
                  <c:v>266.84243774414102</c:v>
                </c:pt>
                <c:pt idx="1790">
                  <c:v>266.83294677734398</c:v>
                </c:pt>
                <c:pt idx="1791">
                  <c:v>266.87713623046898</c:v>
                </c:pt>
                <c:pt idx="1792">
                  <c:v>266.91491699218801</c:v>
                </c:pt>
                <c:pt idx="1793">
                  <c:v>266.86276245117199</c:v>
                </c:pt>
                <c:pt idx="1794">
                  <c:v>266.90866088867199</c:v>
                </c:pt>
                <c:pt idx="1795">
                  <c:v>266.80465698242199</c:v>
                </c:pt>
                <c:pt idx="1796">
                  <c:v>266.86093139648398</c:v>
                </c:pt>
                <c:pt idx="1797">
                  <c:v>266.87789916992199</c:v>
                </c:pt>
                <c:pt idx="1798">
                  <c:v>266.83142089843801</c:v>
                </c:pt>
                <c:pt idx="1799">
                  <c:v>266.82208251953102</c:v>
                </c:pt>
                <c:pt idx="1800">
                  <c:v>266.90988159179699</c:v>
                </c:pt>
                <c:pt idx="1801">
                  <c:v>266.87271118164102</c:v>
                </c:pt>
                <c:pt idx="1802">
                  <c:v>266.80203247070301</c:v>
                </c:pt>
                <c:pt idx="1803">
                  <c:v>266.86859130859398</c:v>
                </c:pt>
                <c:pt idx="1804">
                  <c:v>266.81719970703102</c:v>
                </c:pt>
                <c:pt idx="1805">
                  <c:v>266.77987670898398</c:v>
                </c:pt>
                <c:pt idx="1806">
                  <c:v>266.86721801757801</c:v>
                </c:pt>
                <c:pt idx="1807">
                  <c:v>266.87820434570301</c:v>
                </c:pt>
                <c:pt idx="1808">
                  <c:v>266.86688232421898</c:v>
                </c:pt>
                <c:pt idx="1809">
                  <c:v>266.84548950195301</c:v>
                </c:pt>
                <c:pt idx="1810">
                  <c:v>266.81918334960898</c:v>
                </c:pt>
                <c:pt idx="1811">
                  <c:v>266.83660888671898</c:v>
                </c:pt>
                <c:pt idx="1812">
                  <c:v>266.77850341796898</c:v>
                </c:pt>
                <c:pt idx="1813">
                  <c:v>266.835693359375</c:v>
                </c:pt>
                <c:pt idx="1814">
                  <c:v>266.80694580078102</c:v>
                </c:pt>
                <c:pt idx="1815">
                  <c:v>266.79040527343801</c:v>
                </c:pt>
                <c:pt idx="1816">
                  <c:v>266.78659057617199</c:v>
                </c:pt>
                <c:pt idx="1817">
                  <c:v>266.85205078125</c:v>
                </c:pt>
                <c:pt idx="1818">
                  <c:v>266.82604980468801</c:v>
                </c:pt>
                <c:pt idx="1819">
                  <c:v>266.78536987304699</c:v>
                </c:pt>
                <c:pt idx="1820">
                  <c:v>266.77450561523398</c:v>
                </c:pt>
                <c:pt idx="1821">
                  <c:v>266.79776000976602</c:v>
                </c:pt>
                <c:pt idx="1822">
                  <c:v>266.76672363281301</c:v>
                </c:pt>
                <c:pt idx="1823">
                  <c:v>266.83111572265602</c:v>
                </c:pt>
                <c:pt idx="1824">
                  <c:v>266.80648803710898</c:v>
                </c:pt>
                <c:pt idx="1825">
                  <c:v>266.71746826171898</c:v>
                </c:pt>
                <c:pt idx="1826">
                  <c:v>266.7431640625</c:v>
                </c:pt>
                <c:pt idx="1827">
                  <c:v>266.75662231445301</c:v>
                </c:pt>
                <c:pt idx="1828">
                  <c:v>266.76364135742199</c:v>
                </c:pt>
                <c:pt idx="1829">
                  <c:v>266.80923461914102</c:v>
                </c:pt>
                <c:pt idx="1830">
                  <c:v>266.78567504882801</c:v>
                </c:pt>
                <c:pt idx="1831">
                  <c:v>266.873779296875</c:v>
                </c:pt>
                <c:pt idx="1832">
                  <c:v>266.81045532226602</c:v>
                </c:pt>
                <c:pt idx="1833">
                  <c:v>266.78903198242199</c:v>
                </c:pt>
                <c:pt idx="1834">
                  <c:v>266.83493041992199</c:v>
                </c:pt>
                <c:pt idx="1835">
                  <c:v>266.78826904296898</c:v>
                </c:pt>
                <c:pt idx="1836">
                  <c:v>266.74987792968801</c:v>
                </c:pt>
                <c:pt idx="1837">
                  <c:v>266.84777832031301</c:v>
                </c:pt>
                <c:pt idx="1838">
                  <c:v>266.72909545898398</c:v>
                </c:pt>
                <c:pt idx="1839">
                  <c:v>266.64709472656301</c:v>
                </c:pt>
                <c:pt idx="1840">
                  <c:v>266.683349609375</c:v>
                </c:pt>
                <c:pt idx="1841">
                  <c:v>266.73687744140602</c:v>
                </c:pt>
                <c:pt idx="1842">
                  <c:v>266.74743652343801</c:v>
                </c:pt>
                <c:pt idx="1843">
                  <c:v>266.72036743164102</c:v>
                </c:pt>
                <c:pt idx="1844">
                  <c:v>266.70599365234398</c:v>
                </c:pt>
                <c:pt idx="1845">
                  <c:v>266.70138549804699</c:v>
                </c:pt>
                <c:pt idx="1846">
                  <c:v>266.70843505859398</c:v>
                </c:pt>
                <c:pt idx="1847">
                  <c:v>266.66989135742199</c:v>
                </c:pt>
                <c:pt idx="1848">
                  <c:v>266.64236450195301</c:v>
                </c:pt>
                <c:pt idx="1849">
                  <c:v>266.69024658203102</c:v>
                </c:pt>
                <c:pt idx="1850">
                  <c:v>266.64617919921898</c:v>
                </c:pt>
                <c:pt idx="1851">
                  <c:v>266.67999267578102</c:v>
                </c:pt>
                <c:pt idx="1852">
                  <c:v>266.65216064453102</c:v>
                </c:pt>
                <c:pt idx="1853">
                  <c:v>266.70553588867199</c:v>
                </c:pt>
                <c:pt idx="1854">
                  <c:v>266.73596191406301</c:v>
                </c:pt>
                <c:pt idx="1855">
                  <c:v>266.68933105468801</c:v>
                </c:pt>
                <c:pt idx="1856">
                  <c:v>266.67431640625</c:v>
                </c:pt>
                <c:pt idx="1857">
                  <c:v>266.71072387695301</c:v>
                </c:pt>
                <c:pt idx="1858">
                  <c:v>266.63104248046898</c:v>
                </c:pt>
                <c:pt idx="1859">
                  <c:v>266.64984130859398</c:v>
                </c:pt>
                <c:pt idx="1860">
                  <c:v>266.64312744140602</c:v>
                </c:pt>
                <c:pt idx="1861">
                  <c:v>266.61422729492199</c:v>
                </c:pt>
                <c:pt idx="1862">
                  <c:v>266.63485717773398</c:v>
                </c:pt>
                <c:pt idx="1863">
                  <c:v>266.61560058593801</c:v>
                </c:pt>
                <c:pt idx="1864">
                  <c:v>266.68472290039102</c:v>
                </c:pt>
                <c:pt idx="1865">
                  <c:v>266.65628051757801</c:v>
                </c:pt>
                <c:pt idx="1866">
                  <c:v>266.60931396484398</c:v>
                </c:pt>
                <c:pt idx="1867">
                  <c:v>266.64373779296898</c:v>
                </c:pt>
                <c:pt idx="1868">
                  <c:v>266.61880493164102</c:v>
                </c:pt>
                <c:pt idx="1869">
                  <c:v>266.60794067382801</c:v>
                </c:pt>
                <c:pt idx="1870">
                  <c:v>266.60565185546898</c:v>
                </c:pt>
                <c:pt idx="1871">
                  <c:v>266.67004394531301</c:v>
                </c:pt>
                <c:pt idx="1872">
                  <c:v>266.59997558593801</c:v>
                </c:pt>
                <c:pt idx="1873">
                  <c:v>266.51632690429699</c:v>
                </c:pt>
                <c:pt idx="1874">
                  <c:v>266.53619384765602</c:v>
                </c:pt>
                <c:pt idx="1875">
                  <c:v>266.57214355468801</c:v>
                </c:pt>
                <c:pt idx="1876">
                  <c:v>266.51876831054699</c:v>
                </c:pt>
                <c:pt idx="1877">
                  <c:v>266.52673339843801</c:v>
                </c:pt>
                <c:pt idx="1878">
                  <c:v>266.62585449218801</c:v>
                </c:pt>
                <c:pt idx="1879">
                  <c:v>266.54553222656301</c:v>
                </c:pt>
                <c:pt idx="1880">
                  <c:v>266.64709472656301</c:v>
                </c:pt>
                <c:pt idx="1881">
                  <c:v>266.46554565429699</c:v>
                </c:pt>
                <c:pt idx="1882">
                  <c:v>266.62490844726602</c:v>
                </c:pt>
                <c:pt idx="1883">
                  <c:v>266.58239746093801</c:v>
                </c:pt>
                <c:pt idx="1884">
                  <c:v>266.44503784179699</c:v>
                </c:pt>
                <c:pt idx="1885">
                  <c:v>266.46017456054699</c:v>
                </c:pt>
                <c:pt idx="1886">
                  <c:v>266.56082153320301</c:v>
                </c:pt>
                <c:pt idx="1887">
                  <c:v>266.54156494140602</c:v>
                </c:pt>
                <c:pt idx="1888">
                  <c:v>266.51419067382801</c:v>
                </c:pt>
                <c:pt idx="1889">
                  <c:v>266.51617431640602</c:v>
                </c:pt>
                <c:pt idx="1890">
                  <c:v>266.47702026367199</c:v>
                </c:pt>
                <c:pt idx="1891">
                  <c:v>266.36917114257801</c:v>
                </c:pt>
                <c:pt idx="1892">
                  <c:v>266.42822265625</c:v>
                </c:pt>
                <c:pt idx="1893">
                  <c:v>266.49002075195301</c:v>
                </c:pt>
                <c:pt idx="1894">
                  <c:v>266.41827392578102</c:v>
                </c:pt>
                <c:pt idx="1895">
                  <c:v>266.43264770507801</c:v>
                </c:pt>
                <c:pt idx="1896">
                  <c:v>266.42227172851602</c:v>
                </c:pt>
                <c:pt idx="1897">
                  <c:v>266.41003417968801</c:v>
                </c:pt>
                <c:pt idx="1898">
                  <c:v>266.38095092773398</c:v>
                </c:pt>
                <c:pt idx="1899">
                  <c:v>266.39562988281301</c:v>
                </c:pt>
                <c:pt idx="1900">
                  <c:v>266.43112182617199</c:v>
                </c:pt>
                <c:pt idx="1901">
                  <c:v>266.40618896484398</c:v>
                </c:pt>
                <c:pt idx="1902">
                  <c:v>266.37561035156301</c:v>
                </c:pt>
                <c:pt idx="1903">
                  <c:v>266.34149169921898</c:v>
                </c:pt>
                <c:pt idx="1904">
                  <c:v>266.45986938476602</c:v>
                </c:pt>
                <c:pt idx="1905">
                  <c:v>266.46478271484398</c:v>
                </c:pt>
                <c:pt idx="1906">
                  <c:v>266.37039184570301</c:v>
                </c:pt>
                <c:pt idx="1907">
                  <c:v>266.44366455078102</c:v>
                </c:pt>
                <c:pt idx="1908">
                  <c:v>266.38830566406301</c:v>
                </c:pt>
                <c:pt idx="1909">
                  <c:v>266.39779663085898</c:v>
                </c:pt>
                <c:pt idx="1910">
                  <c:v>266.34640502929699</c:v>
                </c:pt>
                <c:pt idx="1911">
                  <c:v>266.421630859375</c:v>
                </c:pt>
                <c:pt idx="1912">
                  <c:v>266.38278198242199</c:v>
                </c:pt>
                <c:pt idx="1913">
                  <c:v>266.32772827148398</c:v>
                </c:pt>
                <c:pt idx="1914">
                  <c:v>266.46249389648398</c:v>
                </c:pt>
                <c:pt idx="1915">
                  <c:v>266.38616943359398</c:v>
                </c:pt>
                <c:pt idx="1916">
                  <c:v>266.35144042968801</c:v>
                </c:pt>
                <c:pt idx="1917">
                  <c:v>266.424560546875</c:v>
                </c:pt>
                <c:pt idx="1918">
                  <c:v>266.32772827148398</c:v>
                </c:pt>
                <c:pt idx="1919">
                  <c:v>266.35769653320301</c:v>
                </c:pt>
                <c:pt idx="1920">
                  <c:v>266.30645751953102</c:v>
                </c:pt>
                <c:pt idx="1921">
                  <c:v>266.30770874023398</c:v>
                </c:pt>
                <c:pt idx="1922">
                  <c:v>266.353271484375</c:v>
                </c:pt>
                <c:pt idx="1923">
                  <c:v>266.25784301757801</c:v>
                </c:pt>
                <c:pt idx="1924">
                  <c:v>266.22967529296898</c:v>
                </c:pt>
                <c:pt idx="1925">
                  <c:v>266.25308227539102</c:v>
                </c:pt>
                <c:pt idx="1926">
                  <c:v>266.27664184570301</c:v>
                </c:pt>
                <c:pt idx="1927">
                  <c:v>266.29330444335898</c:v>
                </c:pt>
                <c:pt idx="1928">
                  <c:v>266.23794555664102</c:v>
                </c:pt>
                <c:pt idx="1929">
                  <c:v>266.21868896484398</c:v>
                </c:pt>
                <c:pt idx="1930">
                  <c:v>266.28842163085898</c:v>
                </c:pt>
                <c:pt idx="1931">
                  <c:v>266.24407958984398</c:v>
                </c:pt>
                <c:pt idx="1932">
                  <c:v>266.17660522460898</c:v>
                </c:pt>
                <c:pt idx="1933">
                  <c:v>266.23977661132801</c:v>
                </c:pt>
                <c:pt idx="1934">
                  <c:v>266.22357177734398</c:v>
                </c:pt>
                <c:pt idx="1935">
                  <c:v>266.22555541992199</c:v>
                </c:pt>
                <c:pt idx="1936">
                  <c:v>266.17355346679699</c:v>
                </c:pt>
                <c:pt idx="1937">
                  <c:v>266.18518066406301</c:v>
                </c:pt>
                <c:pt idx="1938">
                  <c:v>266.18838500976602</c:v>
                </c:pt>
                <c:pt idx="1939">
                  <c:v>266.34042358398398</c:v>
                </c:pt>
                <c:pt idx="1940">
                  <c:v>266.29483032226602</c:v>
                </c:pt>
                <c:pt idx="1941">
                  <c:v>266.16635131835898</c:v>
                </c:pt>
                <c:pt idx="1942">
                  <c:v>266.27236938476602</c:v>
                </c:pt>
                <c:pt idx="1943">
                  <c:v>266.15734863281301</c:v>
                </c:pt>
                <c:pt idx="1944">
                  <c:v>266.19497680664102</c:v>
                </c:pt>
                <c:pt idx="1945">
                  <c:v>266.24328613281301</c:v>
                </c:pt>
                <c:pt idx="1946">
                  <c:v>266.198486328125</c:v>
                </c:pt>
                <c:pt idx="1947">
                  <c:v>266.2021484375</c:v>
                </c:pt>
                <c:pt idx="1948">
                  <c:v>266.12322998046898</c:v>
                </c:pt>
                <c:pt idx="1949">
                  <c:v>266.13928222656301</c:v>
                </c:pt>
                <c:pt idx="1950">
                  <c:v>266.17446899414102</c:v>
                </c:pt>
                <c:pt idx="1951">
                  <c:v>266.19680786132801</c:v>
                </c:pt>
                <c:pt idx="1952">
                  <c:v>266.13424682617199</c:v>
                </c:pt>
                <c:pt idx="1953">
                  <c:v>266.0703125</c:v>
                </c:pt>
                <c:pt idx="1954">
                  <c:v>266.08438110351602</c:v>
                </c:pt>
                <c:pt idx="1955">
                  <c:v>266.12857055664102</c:v>
                </c:pt>
                <c:pt idx="1956">
                  <c:v>266.09783935546898</c:v>
                </c:pt>
                <c:pt idx="1957">
                  <c:v>266.15750122070301</c:v>
                </c:pt>
                <c:pt idx="1958">
                  <c:v>266.05746459960898</c:v>
                </c:pt>
                <c:pt idx="1959">
                  <c:v>266.07778930664102</c:v>
                </c:pt>
                <c:pt idx="1960">
                  <c:v>266.15304565429699</c:v>
                </c:pt>
                <c:pt idx="1961">
                  <c:v>265.97119140625</c:v>
                </c:pt>
                <c:pt idx="1962">
                  <c:v>265.98986816406301</c:v>
                </c:pt>
                <c:pt idx="1963">
                  <c:v>266.09539794921898</c:v>
                </c:pt>
                <c:pt idx="1964">
                  <c:v>266.06448364257801</c:v>
                </c:pt>
                <c:pt idx="1965">
                  <c:v>266.07824707031301</c:v>
                </c:pt>
                <c:pt idx="1966">
                  <c:v>266.05117797851602</c:v>
                </c:pt>
                <c:pt idx="1967">
                  <c:v>266.03939819335898</c:v>
                </c:pt>
                <c:pt idx="1968">
                  <c:v>266.037109375</c:v>
                </c:pt>
                <c:pt idx="1969">
                  <c:v>266.06341552734398</c:v>
                </c:pt>
                <c:pt idx="1970">
                  <c:v>266.11895751953102</c:v>
                </c:pt>
                <c:pt idx="1971">
                  <c:v>266.02014160156301</c:v>
                </c:pt>
                <c:pt idx="1972">
                  <c:v>266.00744628906301</c:v>
                </c:pt>
                <c:pt idx="1973">
                  <c:v>266.05700683593801</c:v>
                </c:pt>
                <c:pt idx="1974">
                  <c:v>266.101806640625</c:v>
                </c:pt>
                <c:pt idx="1975">
                  <c:v>266.03070068359398</c:v>
                </c:pt>
                <c:pt idx="1976">
                  <c:v>266.05776977539102</c:v>
                </c:pt>
                <c:pt idx="1977">
                  <c:v>265.97991943359398</c:v>
                </c:pt>
                <c:pt idx="1978">
                  <c:v>265.96261596679699</c:v>
                </c:pt>
                <c:pt idx="1979">
                  <c:v>265.93569946289102</c:v>
                </c:pt>
                <c:pt idx="1980">
                  <c:v>266.00958251953102</c:v>
                </c:pt>
                <c:pt idx="1981">
                  <c:v>265.97668457031301</c:v>
                </c:pt>
                <c:pt idx="1982">
                  <c:v>265.96493530273398</c:v>
                </c:pt>
                <c:pt idx="1983">
                  <c:v>265.92514038085898</c:v>
                </c:pt>
                <c:pt idx="1984">
                  <c:v>266.01693725585898</c:v>
                </c:pt>
                <c:pt idx="1985">
                  <c:v>265.94610595703102</c:v>
                </c:pt>
                <c:pt idx="1986">
                  <c:v>265.94427490234398</c:v>
                </c:pt>
                <c:pt idx="1987">
                  <c:v>266.00698852539102</c:v>
                </c:pt>
                <c:pt idx="1988">
                  <c:v>265.91491699218801</c:v>
                </c:pt>
                <c:pt idx="1989">
                  <c:v>265.98464965820301</c:v>
                </c:pt>
                <c:pt idx="1990">
                  <c:v>265.90985107421898</c:v>
                </c:pt>
                <c:pt idx="1991">
                  <c:v>265.943359375</c:v>
                </c:pt>
                <c:pt idx="1992">
                  <c:v>265.98678588867199</c:v>
                </c:pt>
                <c:pt idx="1993">
                  <c:v>265.97732543945301</c:v>
                </c:pt>
                <c:pt idx="1994">
                  <c:v>265.97946166992199</c:v>
                </c:pt>
                <c:pt idx="1995">
                  <c:v>265.92041015625</c:v>
                </c:pt>
                <c:pt idx="1996">
                  <c:v>265.88232421875</c:v>
                </c:pt>
                <c:pt idx="1997">
                  <c:v>265.96722412109398</c:v>
                </c:pt>
                <c:pt idx="1998">
                  <c:v>265.91690063476602</c:v>
                </c:pt>
                <c:pt idx="1999">
                  <c:v>266.05026245117199</c:v>
                </c:pt>
                <c:pt idx="2000">
                  <c:v>265.93249511718801</c:v>
                </c:pt>
                <c:pt idx="2001">
                  <c:v>265.93386840820301</c:v>
                </c:pt>
                <c:pt idx="2002">
                  <c:v>265.91842651367199</c:v>
                </c:pt>
                <c:pt idx="2003">
                  <c:v>265.82342529296898</c:v>
                </c:pt>
                <c:pt idx="2004">
                  <c:v>265.89501953125</c:v>
                </c:pt>
                <c:pt idx="2005">
                  <c:v>265.84866333007801</c:v>
                </c:pt>
                <c:pt idx="2006">
                  <c:v>265.82467651367199</c:v>
                </c:pt>
                <c:pt idx="2007">
                  <c:v>265.85067749023398</c:v>
                </c:pt>
                <c:pt idx="2008">
                  <c:v>265.88568115234398</c:v>
                </c:pt>
                <c:pt idx="2009">
                  <c:v>265.85617065429699</c:v>
                </c:pt>
                <c:pt idx="2010">
                  <c:v>265.85723876953102</c:v>
                </c:pt>
                <c:pt idx="2011">
                  <c:v>265.91183471679699</c:v>
                </c:pt>
                <c:pt idx="2012">
                  <c:v>265.88262939453102</c:v>
                </c:pt>
                <c:pt idx="2013">
                  <c:v>265.85464477539102</c:v>
                </c:pt>
                <c:pt idx="2014">
                  <c:v>265.87054443359398</c:v>
                </c:pt>
                <c:pt idx="2015">
                  <c:v>265.835205078125</c:v>
                </c:pt>
                <c:pt idx="2016">
                  <c:v>265.88018798828102</c:v>
                </c:pt>
                <c:pt idx="2017">
                  <c:v>265.90206909179699</c:v>
                </c:pt>
                <c:pt idx="2018">
                  <c:v>265.73181152343801</c:v>
                </c:pt>
                <c:pt idx="2019">
                  <c:v>265.84439086914102</c:v>
                </c:pt>
                <c:pt idx="2020">
                  <c:v>265.88247680664102</c:v>
                </c:pt>
                <c:pt idx="2021">
                  <c:v>265.77969360351602</c:v>
                </c:pt>
                <c:pt idx="2022">
                  <c:v>265.82266235351602</c:v>
                </c:pt>
                <c:pt idx="2023">
                  <c:v>265.80538940429699</c:v>
                </c:pt>
                <c:pt idx="2024">
                  <c:v>265.73947143554699</c:v>
                </c:pt>
                <c:pt idx="2025">
                  <c:v>265.75704956054699</c:v>
                </c:pt>
                <c:pt idx="2026">
                  <c:v>265.86105346679699</c:v>
                </c:pt>
                <c:pt idx="2027">
                  <c:v>265.78918457031301</c:v>
                </c:pt>
                <c:pt idx="2028">
                  <c:v>265.80798339843801</c:v>
                </c:pt>
                <c:pt idx="2029">
                  <c:v>265.83688354492199</c:v>
                </c:pt>
                <c:pt idx="2030">
                  <c:v>265.86917114257801</c:v>
                </c:pt>
                <c:pt idx="2031">
                  <c:v>265.82986450195301</c:v>
                </c:pt>
                <c:pt idx="2032">
                  <c:v>265.77694702148398</c:v>
                </c:pt>
                <c:pt idx="2033">
                  <c:v>265.76577758789102</c:v>
                </c:pt>
                <c:pt idx="2034">
                  <c:v>265.82052612304699</c:v>
                </c:pt>
                <c:pt idx="2035">
                  <c:v>265.78228759765602</c:v>
                </c:pt>
                <c:pt idx="2036">
                  <c:v>265.79742431640602</c:v>
                </c:pt>
                <c:pt idx="2037">
                  <c:v>265.82235717773398</c:v>
                </c:pt>
                <c:pt idx="2038">
                  <c:v>265.76837158203102</c:v>
                </c:pt>
                <c:pt idx="2039">
                  <c:v>265.76745605468801</c:v>
                </c:pt>
                <c:pt idx="2040">
                  <c:v>265.79989624023398</c:v>
                </c:pt>
                <c:pt idx="2041">
                  <c:v>265.73089599609398</c:v>
                </c:pt>
                <c:pt idx="2042">
                  <c:v>265.74819946289102</c:v>
                </c:pt>
                <c:pt idx="2043">
                  <c:v>265.74725341796898</c:v>
                </c:pt>
                <c:pt idx="2044">
                  <c:v>265.75369262695301</c:v>
                </c:pt>
                <c:pt idx="2045">
                  <c:v>265.75582885742199</c:v>
                </c:pt>
                <c:pt idx="2046">
                  <c:v>265.71270751953102</c:v>
                </c:pt>
                <c:pt idx="2047">
                  <c:v>265.75720214843801</c:v>
                </c:pt>
                <c:pt idx="2048">
                  <c:v>265.78106689453102</c:v>
                </c:pt>
                <c:pt idx="2049">
                  <c:v>265.71438598632801</c:v>
                </c:pt>
                <c:pt idx="2050">
                  <c:v>265.65670776367199</c:v>
                </c:pt>
                <c:pt idx="2051">
                  <c:v>265.7197265625</c:v>
                </c:pt>
                <c:pt idx="2052">
                  <c:v>265.73135375976602</c:v>
                </c:pt>
                <c:pt idx="2053">
                  <c:v>265.69326782226602</c:v>
                </c:pt>
                <c:pt idx="2054">
                  <c:v>265.69403076171898</c:v>
                </c:pt>
                <c:pt idx="2055">
                  <c:v>265.609619140625</c:v>
                </c:pt>
                <c:pt idx="2056">
                  <c:v>265.72799682617199</c:v>
                </c:pt>
                <c:pt idx="2057">
                  <c:v>265.70138549804699</c:v>
                </c:pt>
                <c:pt idx="2058">
                  <c:v>265.70687866210898</c:v>
                </c:pt>
                <c:pt idx="2059">
                  <c:v>265.68316650390602</c:v>
                </c:pt>
                <c:pt idx="2060">
                  <c:v>265.68347167968801</c:v>
                </c:pt>
                <c:pt idx="2061">
                  <c:v>265.70077514648398</c:v>
                </c:pt>
                <c:pt idx="2062">
                  <c:v>265.76974487304699</c:v>
                </c:pt>
                <c:pt idx="2063">
                  <c:v>265.72814941406301</c:v>
                </c:pt>
                <c:pt idx="2064">
                  <c:v>265.71255493164102</c:v>
                </c:pt>
                <c:pt idx="2065">
                  <c:v>265.65853881835898</c:v>
                </c:pt>
                <c:pt idx="2066">
                  <c:v>265.71179199218801</c:v>
                </c:pt>
                <c:pt idx="2067">
                  <c:v>265.63314819335898</c:v>
                </c:pt>
                <c:pt idx="2068">
                  <c:v>265.61495971679699</c:v>
                </c:pt>
                <c:pt idx="2069">
                  <c:v>265.64633178710898</c:v>
                </c:pt>
                <c:pt idx="2070">
                  <c:v>265.64538574218801</c:v>
                </c:pt>
                <c:pt idx="2071">
                  <c:v>265.66329956054699</c:v>
                </c:pt>
                <c:pt idx="2072">
                  <c:v>265.571533203125</c:v>
                </c:pt>
                <c:pt idx="2073">
                  <c:v>265.62948608398398</c:v>
                </c:pt>
                <c:pt idx="2074">
                  <c:v>265.62536621093801</c:v>
                </c:pt>
                <c:pt idx="2075">
                  <c:v>265.589111328125</c:v>
                </c:pt>
                <c:pt idx="2076">
                  <c:v>265.63116455078102</c:v>
                </c:pt>
                <c:pt idx="2077">
                  <c:v>265.60012817382801</c:v>
                </c:pt>
                <c:pt idx="2078">
                  <c:v>265.55651855468801</c:v>
                </c:pt>
                <c:pt idx="2079">
                  <c:v>265.64126586914102</c:v>
                </c:pt>
                <c:pt idx="2080">
                  <c:v>265.61511230468801</c:v>
                </c:pt>
                <c:pt idx="2081">
                  <c:v>265.59216308593801</c:v>
                </c:pt>
                <c:pt idx="2082">
                  <c:v>265.54919433593801</c:v>
                </c:pt>
                <c:pt idx="2083">
                  <c:v>265.56204223632801</c:v>
                </c:pt>
                <c:pt idx="2084">
                  <c:v>265.56341552734398</c:v>
                </c:pt>
                <c:pt idx="2085">
                  <c:v>265.63668823242199</c:v>
                </c:pt>
                <c:pt idx="2086">
                  <c:v>265.57504272460898</c:v>
                </c:pt>
                <c:pt idx="2087">
                  <c:v>265.58483886718801</c:v>
                </c:pt>
                <c:pt idx="2088">
                  <c:v>265.58804321289102</c:v>
                </c:pt>
                <c:pt idx="2089">
                  <c:v>265.60885620117199</c:v>
                </c:pt>
                <c:pt idx="2090">
                  <c:v>265.60409545898398</c:v>
                </c:pt>
                <c:pt idx="2091">
                  <c:v>265.61068725585898</c:v>
                </c:pt>
                <c:pt idx="2092">
                  <c:v>265.58697509765602</c:v>
                </c:pt>
                <c:pt idx="2093">
                  <c:v>265.58972167968801</c:v>
                </c:pt>
                <c:pt idx="2094">
                  <c:v>265.56112670898398</c:v>
                </c:pt>
                <c:pt idx="2095">
                  <c:v>265.529296875</c:v>
                </c:pt>
                <c:pt idx="2096">
                  <c:v>265.51812744140602</c:v>
                </c:pt>
                <c:pt idx="2097">
                  <c:v>265.497802734375</c:v>
                </c:pt>
                <c:pt idx="2098">
                  <c:v>265.58514404296898</c:v>
                </c:pt>
                <c:pt idx="2099">
                  <c:v>265.65640258789102</c:v>
                </c:pt>
                <c:pt idx="2100">
                  <c:v>265.51324462890602</c:v>
                </c:pt>
                <c:pt idx="2101">
                  <c:v>265.50881958007801</c:v>
                </c:pt>
                <c:pt idx="2102">
                  <c:v>265.52838134765602</c:v>
                </c:pt>
                <c:pt idx="2103">
                  <c:v>265.53268432617199</c:v>
                </c:pt>
                <c:pt idx="2104">
                  <c:v>265.58682250976602</c:v>
                </c:pt>
                <c:pt idx="2105">
                  <c:v>265.64801025390602</c:v>
                </c:pt>
                <c:pt idx="2106">
                  <c:v>265.53604125976602</c:v>
                </c:pt>
                <c:pt idx="2107">
                  <c:v>265.57626342773398</c:v>
                </c:pt>
                <c:pt idx="2108">
                  <c:v>265.58560180664102</c:v>
                </c:pt>
                <c:pt idx="2109">
                  <c:v>265.56021118164102</c:v>
                </c:pt>
                <c:pt idx="2110">
                  <c:v>265.48648071289102</c:v>
                </c:pt>
                <c:pt idx="2111">
                  <c:v>265.52349853515602</c:v>
                </c:pt>
                <c:pt idx="2112">
                  <c:v>265.48175048828102</c:v>
                </c:pt>
                <c:pt idx="2113">
                  <c:v>265.47760009765602</c:v>
                </c:pt>
                <c:pt idx="2114">
                  <c:v>265.58038330078102</c:v>
                </c:pt>
                <c:pt idx="2115">
                  <c:v>265.47836303710898</c:v>
                </c:pt>
                <c:pt idx="2116">
                  <c:v>265.50836181640602</c:v>
                </c:pt>
                <c:pt idx="2117">
                  <c:v>265.48236083984398</c:v>
                </c:pt>
                <c:pt idx="2118">
                  <c:v>265.56585693359398</c:v>
                </c:pt>
                <c:pt idx="2119">
                  <c:v>265.49581909179699</c:v>
                </c:pt>
                <c:pt idx="2120">
                  <c:v>265.55929565429699</c:v>
                </c:pt>
                <c:pt idx="2121">
                  <c:v>265.47912597656301</c:v>
                </c:pt>
                <c:pt idx="2122">
                  <c:v>265.42422485351602</c:v>
                </c:pt>
                <c:pt idx="2123">
                  <c:v>265.50161743164102</c:v>
                </c:pt>
                <c:pt idx="2124">
                  <c:v>265.57275390625</c:v>
                </c:pt>
                <c:pt idx="2125">
                  <c:v>265.59277343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4D2-46C5-BED4-DEAF0178A226}"/>
            </c:ext>
          </c:extLst>
        </c:ser>
        <c:ser>
          <c:idx val="1"/>
          <c:order val="1"/>
          <c:tx>
            <c:strRef>
              <c:f>'Blank (2)'!$C$1</c:f>
              <c:strCache>
                <c:ptCount val="1"/>
                <c:pt idx="0">
                  <c:v>MLSD-S22 - O2 (μmol/L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Blank (2)'!$A$2:$A$10244</c:f>
              <c:numCache>
                <c:formatCode>General</c:formatCode>
                <c:ptCount val="10243"/>
                <c:pt idx="0">
                  <c:v>373.05500000000001</c:v>
                </c:pt>
                <c:pt idx="1">
                  <c:v>374.05500000000001</c:v>
                </c:pt>
                <c:pt idx="2">
                  <c:v>375.05500000000001</c:v>
                </c:pt>
                <c:pt idx="3">
                  <c:v>376.05599999999998</c:v>
                </c:pt>
                <c:pt idx="4">
                  <c:v>377.06200000000001</c:v>
                </c:pt>
                <c:pt idx="5">
                  <c:v>378.077</c:v>
                </c:pt>
                <c:pt idx="6">
                  <c:v>379.08699999999999</c:v>
                </c:pt>
                <c:pt idx="7">
                  <c:v>380.09199999999998</c:v>
                </c:pt>
                <c:pt idx="8">
                  <c:v>381.10199999999998</c:v>
                </c:pt>
                <c:pt idx="9">
                  <c:v>382.11099999999999</c:v>
                </c:pt>
                <c:pt idx="10">
                  <c:v>383.11900000000003</c:v>
                </c:pt>
                <c:pt idx="11">
                  <c:v>384.11900000000003</c:v>
                </c:pt>
                <c:pt idx="12">
                  <c:v>385.13400000000001</c:v>
                </c:pt>
                <c:pt idx="13">
                  <c:v>386.13400000000001</c:v>
                </c:pt>
                <c:pt idx="14">
                  <c:v>387.13400000000001</c:v>
                </c:pt>
                <c:pt idx="15">
                  <c:v>388.142</c:v>
                </c:pt>
                <c:pt idx="16">
                  <c:v>389.15</c:v>
                </c:pt>
                <c:pt idx="17">
                  <c:v>390.15699999999998</c:v>
                </c:pt>
                <c:pt idx="18">
                  <c:v>391.16399999999999</c:v>
                </c:pt>
                <c:pt idx="19">
                  <c:v>392.16899999999998</c:v>
                </c:pt>
                <c:pt idx="20">
                  <c:v>393.18200000000002</c:v>
                </c:pt>
                <c:pt idx="21">
                  <c:v>394.18200000000002</c:v>
                </c:pt>
                <c:pt idx="22">
                  <c:v>395.18200000000002</c:v>
                </c:pt>
                <c:pt idx="23">
                  <c:v>396.18200000000002</c:v>
                </c:pt>
                <c:pt idx="24">
                  <c:v>397.19600000000003</c:v>
                </c:pt>
                <c:pt idx="25">
                  <c:v>398.202</c:v>
                </c:pt>
                <c:pt idx="26">
                  <c:v>399.21199999999999</c:v>
                </c:pt>
                <c:pt idx="27">
                  <c:v>400.21899999999999</c:v>
                </c:pt>
                <c:pt idx="28">
                  <c:v>401.22</c:v>
                </c:pt>
                <c:pt idx="29">
                  <c:v>402.22899999999998</c:v>
                </c:pt>
                <c:pt idx="30">
                  <c:v>403.24299999999999</c:v>
                </c:pt>
                <c:pt idx="31">
                  <c:v>404.24799999999999</c:v>
                </c:pt>
                <c:pt idx="32">
                  <c:v>405.26100000000002</c:v>
                </c:pt>
                <c:pt idx="33">
                  <c:v>406.262</c:v>
                </c:pt>
                <c:pt idx="34">
                  <c:v>407.26499999999999</c:v>
                </c:pt>
                <c:pt idx="35">
                  <c:v>408.27499999999998</c:v>
                </c:pt>
                <c:pt idx="36">
                  <c:v>409.27499999999998</c:v>
                </c:pt>
                <c:pt idx="37">
                  <c:v>410.27699999999999</c:v>
                </c:pt>
                <c:pt idx="38">
                  <c:v>411.27699999999999</c:v>
                </c:pt>
                <c:pt idx="39">
                  <c:v>412.28300000000002</c:v>
                </c:pt>
                <c:pt idx="40">
                  <c:v>413.29500000000002</c:v>
                </c:pt>
                <c:pt idx="41">
                  <c:v>414.30799999999999</c:v>
                </c:pt>
                <c:pt idx="42">
                  <c:v>415.44400000000002</c:v>
                </c:pt>
                <c:pt idx="43">
                  <c:v>416.31299999999999</c:v>
                </c:pt>
                <c:pt idx="44">
                  <c:v>417.32100000000003</c:v>
                </c:pt>
                <c:pt idx="45">
                  <c:v>418.33</c:v>
                </c:pt>
                <c:pt idx="46">
                  <c:v>419.33699999999999</c:v>
                </c:pt>
                <c:pt idx="47">
                  <c:v>420.435</c:v>
                </c:pt>
                <c:pt idx="48">
                  <c:v>421.35199999999998</c:v>
                </c:pt>
                <c:pt idx="49">
                  <c:v>422.358</c:v>
                </c:pt>
                <c:pt idx="50">
                  <c:v>423.36799999999999</c:v>
                </c:pt>
                <c:pt idx="51">
                  <c:v>424.37700000000001</c:v>
                </c:pt>
                <c:pt idx="52">
                  <c:v>425.411</c:v>
                </c:pt>
                <c:pt idx="53">
                  <c:v>426.4</c:v>
                </c:pt>
                <c:pt idx="54">
                  <c:v>427.40800000000002</c:v>
                </c:pt>
                <c:pt idx="55">
                  <c:v>428.41800000000001</c:v>
                </c:pt>
                <c:pt idx="56">
                  <c:v>429.43099999999998</c:v>
                </c:pt>
                <c:pt idx="57">
                  <c:v>430.44400000000002</c:v>
                </c:pt>
                <c:pt idx="58">
                  <c:v>431.447</c:v>
                </c:pt>
                <c:pt idx="59">
                  <c:v>432.45100000000002</c:v>
                </c:pt>
                <c:pt idx="60">
                  <c:v>433.46199999999999</c:v>
                </c:pt>
                <c:pt idx="61">
                  <c:v>434.46199999999999</c:v>
                </c:pt>
                <c:pt idx="62">
                  <c:v>435.46699999999998</c:v>
                </c:pt>
                <c:pt idx="63">
                  <c:v>436.48</c:v>
                </c:pt>
                <c:pt idx="64">
                  <c:v>437.48599999999999</c:v>
                </c:pt>
                <c:pt idx="65">
                  <c:v>438.49799999999999</c:v>
                </c:pt>
                <c:pt idx="66">
                  <c:v>439.50099999999998</c:v>
                </c:pt>
                <c:pt idx="67">
                  <c:v>440.59500000000003</c:v>
                </c:pt>
                <c:pt idx="68">
                  <c:v>441.52499999999998</c:v>
                </c:pt>
                <c:pt idx="69">
                  <c:v>442.53100000000001</c:v>
                </c:pt>
                <c:pt idx="70">
                  <c:v>443.54500000000002</c:v>
                </c:pt>
                <c:pt idx="71">
                  <c:v>444.55599999999998</c:v>
                </c:pt>
                <c:pt idx="72">
                  <c:v>445.55599999999998</c:v>
                </c:pt>
                <c:pt idx="73">
                  <c:v>446.56099999999998</c:v>
                </c:pt>
                <c:pt idx="74">
                  <c:v>447.57400000000001</c:v>
                </c:pt>
                <c:pt idx="75">
                  <c:v>448.58699999999999</c:v>
                </c:pt>
                <c:pt idx="76">
                  <c:v>449.59199999999998</c:v>
                </c:pt>
                <c:pt idx="77">
                  <c:v>450.60399999999998</c:v>
                </c:pt>
                <c:pt idx="78">
                  <c:v>451.61099999999999</c:v>
                </c:pt>
                <c:pt idx="79">
                  <c:v>452.61099999999999</c:v>
                </c:pt>
                <c:pt idx="80">
                  <c:v>453.61900000000003</c:v>
                </c:pt>
                <c:pt idx="81">
                  <c:v>454.61900000000003</c:v>
                </c:pt>
                <c:pt idx="82">
                  <c:v>455.61900000000003</c:v>
                </c:pt>
                <c:pt idx="83">
                  <c:v>456.61900000000003</c:v>
                </c:pt>
                <c:pt idx="84">
                  <c:v>457.63299999999998</c:v>
                </c:pt>
                <c:pt idx="85">
                  <c:v>458.63499999999999</c:v>
                </c:pt>
                <c:pt idx="86">
                  <c:v>459.64</c:v>
                </c:pt>
                <c:pt idx="87">
                  <c:v>460.65</c:v>
                </c:pt>
                <c:pt idx="88">
                  <c:v>461.65</c:v>
                </c:pt>
                <c:pt idx="89">
                  <c:v>462.65100000000001</c:v>
                </c:pt>
                <c:pt idx="90">
                  <c:v>463.66399999999999</c:v>
                </c:pt>
                <c:pt idx="91">
                  <c:v>464.66399999999999</c:v>
                </c:pt>
                <c:pt idx="92">
                  <c:v>465.67099999999999</c:v>
                </c:pt>
                <c:pt idx="93">
                  <c:v>466.68299999999999</c:v>
                </c:pt>
                <c:pt idx="94">
                  <c:v>467.68599999999998</c:v>
                </c:pt>
                <c:pt idx="95">
                  <c:v>468.69</c:v>
                </c:pt>
                <c:pt idx="96">
                  <c:v>469.69900000000001</c:v>
                </c:pt>
                <c:pt idx="97">
                  <c:v>470.702</c:v>
                </c:pt>
                <c:pt idx="98">
                  <c:v>471.71699999999998</c:v>
                </c:pt>
                <c:pt idx="99">
                  <c:v>472.72699999999998</c:v>
                </c:pt>
                <c:pt idx="100">
                  <c:v>473.73700000000002</c:v>
                </c:pt>
                <c:pt idx="101">
                  <c:v>474.74299999999999</c:v>
                </c:pt>
                <c:pt idx="102">
                  <c:v>475.75099999999998</c:v>
                </c:pt>
                <c:pt idx="103">
                  <c:v>476.75799999999998</c:v>
                </c:pt>
                <c:pt idx="104">
                  <c:v>477.75799999999998</c:v>
                </c:pt>
                <c:pt idx="105">
                  <c:v>478.76400000000001</c:v>
                </c:pt>
                <c:pt idx="106">
                  <c:v>479.77699999999999</c:v>
                </c:pt>
                <c:pt idx="107">
                  <c:v>480.79</c:v>
                </c:pt>
                <c:pt idx="108">
                  <c:v>481.798</c:v>
                </c:pt>
                <c:pt idx="109">
                  <c:v>482.80700000000002</c:v>
                </c:pt>
                <c:pt idx="110">
                  <c:v>483.81299999999999</c:v>
                </c:pt>
                <c:pt idx="111">
                  <c:v>484.82299999999998</c:v>
                </c:pt>
                <c:pt idx="112">
                  <c:v>485.83600000000001</c:v>
                </c:pt>
                <c:pt idx="113">
                  <c:v>486.84199999999998</c:v>
                </c:pt>
                <c:pt idx="114">
                  <c:v>487.84399999999999</c:v>
                </c:pt>
                <c:pt idx="115">
                  <c:v>488.846</c:v>
                </c:pt>
                <c:pt idx="116">
                  <c:v>489.85300000000001</c:v>
                </c:pt>
                <c:pt idx="117">
                  <c:v>490.858</c:v>
                </c:pt>
                <c:pt idx="118">
                  <c:v>491.86099999999999</c:v>
                </c:pt>
                <c:pt idx="119">
                  <c:v>492.86700000000002</c:v>
                </c:pt>
                <c:pt idx="120">
                  <c:v>493.86799999999999</c:v>
                </c:pt>
                <c:pt idx="121">
                  <c:v>494.86900000000003</c:v>
                </c:pt>
                <c:pt idx="122">
                  <c:v>495.86799999999999</c:v>
                </c:pt>
                <c:pt idx="123">
                  <c:v>496.87299999999999</c:v>
                </c:pt>
                <c:pt idx="124">
                  <c:v>497.88400000000001</c:v>
                </c:pt>
                <c:pt idx="125">
                  <c:v>498.88499999999999</c:v>
                </c:pt>
                <c:pt idx="126">
                  <c:v>499.88400000000001</c:v>
                </c:pt>
                <c:pt idx="127">
                  <c:v>500.899</c:v>
                </c:pt>
                <c:pt idx="128">
                  <c:v>501.904</c:v>
                </c:pt>
                <c:pt idx="129">
                  <c:v>502.90699999999998</c:v>
                </c:pt>
                <c:pt idx="130">
                  <c:v>503.90699999999998</c:v>
                </c:pt>
                <c:pt idx="131">
                  <c:v>504.90699999999998</c:v>
                </c:pt>
                <c:pt idx="132">
                  <c:v>505.916</c:v>
                </c:pt>
                <c:pt idx="133">
                  <c:v>506.92099999999999</c:v>
                </c:pt>
                <c:pt idx="134">
                  <c:v>507.93400000000003</c:v>
                </c:pt>
                <c:pt idx="135">
                  <c:v>508.94600000000003</c:v>
                </c:pt>
                <c:pt idx="136">
                  <c:v>509.95100000000002</c:v>
                </c:pt>
                <c:pt idx="137">
                  <c:v>510.96199999999999</c:v>
                </c:pt>
                <c:pt idx="138">
                  <c:v>511.96600000000001</c:v>
                </c:pt>
                <c:pt idx="139">
                  <c:v>512.97900000000004</c:v>
                </c:pt>
                <c:pt idx="140">
                  <c:v>513.98599999999999</c:v>
                </c:pt>
                <c:pt idx="141">
                  <c:v>514.99300000000005</c:v>
                </c:pt>
                <c:pt idx="142">
                  <c:v>516.00199999999995</c:v>
                </c:pt>
                <c:pt idx="143">
                  <c:v>517.00900000000001</c:v>
                </c:pt>
                <c:pt idx="144">
                  <c:v>518.00900000000001</c:v>
                </c:pt>
                <c:pt idx="145">
                  <c:v>519.01400000000001</c:v>
                </c:pt>
                <c:pt idx="146">
                  <c:v>520.024</c:v>
                </c:pt>
                <c:pt idx="147">
                  <c:v>521.03</c:v>
                </c:pt>
                <c:pt idx="148">
                  <c:v>522.04300000000001</c:v>
                </c:pt>
                <c:pt idx="149">
                  <c:v>523.05700000000002</c:v>
                </c:pt>
                <c:pt idx="150">
                  <c:v>524.05700000000002</c:v>
                </c:pt>
                <c:pt idx="151">
                  <c:v>525.07000000000005</c:v>
                </c:pt>
                <c:pt idx="152">
                  <c:v>526.08000000000004</c:v>
                </c:pt>
                <c:pt idx="153">
                  <c:v>527.08699999999999</c:v>
                </c:pt>
                <c:pt idx="154">
                  <c:v>528.09100000000001</c:v>
                </c:pt>
                <c:pt idx="155">
                  <c:v>529.10400000000004</c:v>
                </c:pt>
                <c:pt idx="156">
                  <c:v>530.10799999999995</c:v>
                </c:pt>
                <c:pt idx="157">
                  <c:v>531.12</c:v>
                </c:pt>
                <c:pt idx="158">
                  <c:v>532.12400000000002</c:v>
                </c:pt>
                <c:pt idx="159">
                  <c:v>533.13400000000001</c:v>
                </c:pt>
                <c:pt idx="160">
                  <c:v>534.14200000000005</c:v>
                </c:pt>
                <c:pt idx="161">
                  <c:v>535.15099999999995</c:v>
                </c:pt>
                <c:pt idx="162">
                  <c:v>536.15499999999997</c:v>
                </c:pt>
                <c:pt idx="163">
                  <c:v>537.16499999999996</c:v>
                </c:pt>
                <c:pt idx="164">
                  <c:v>538.16899999999998</c:v>
                </c:pt>
                <c:pt idx="165">
                  <c:v>539.18100000000004</c:v>
                </c:pt>
                <c:pt idx="166">
                  <c:v>540.18600000000004</c:v>
                </c:pt>
                <c:pt idx="167">
                  <c:v>541.18600000000004</c:v>
                </c:pt>
                <c:pt idx="168">
                  <c:v>542.19899999999996</c:v>
                </c:pt>
                <c:pt idx="169">
                  <c:v>543.19799999999998</c:v>
                </c:pt>
                <c:pt idx="170">
                  <c:v>544.21299999999997</c:v>
                </c:pt>
                <c:pt idx="171">
                  <c:v>545.21799999999996</c:v>
                </c:pt>
                <c:pt idx="172">
                  <c:v>546.22699999999998</c:v>
                </c:pt>
                <c:pt idx="173">
                  <c:v>547.23299999999995</c:v>
                </c:pt>
                <c:pt idx="174">
                  <c:v>548.23400000000004</c:v>
                </c:pt>
                <c:pt idx="175">
                  <c:v>549.23599999999999</c:v>
                </c:pt>
                <c:pt idx="176">
                  <c:v>550.24300000000005</c:v>
                </c:pt>
                <c:pt idx="177">
                  <c:v>551.24800000000005</c:v>
                </c:pt>
                <c:pt idx="178">
                  <c:v>552.25199999999995</c:v>
                </c:pt>
                <c:pt idx="179">
                  <c:v>553.25199999999995</c:v>
                </c:pt>
                <c:pt idx="180">
                  <c:v>554.25800000000004</c:v>
                </c:pt>
                <c:pt idx="181">
                  <c:v>555.26599999999996</c:v>
                </c:pt>
                <c:pt idx="182">
                  <c:v>556.27499999999998</c:v>
                </c:pt>
                <c:pt idx="183">
                  <c:v>557.28300000000002</c:v>
                </c:pt>
                <c:pt idx="184">
                  <c:v>558.29100000000005</c:v>
                </c:pt>
                <c:pt idx="185">
                  <c:v>559.29700000000003</c:v>
                </c:pt>
                <c:pt idx="186">
                  <c:v>560.30499999999995</c:v>
                </c:pt>
                <c:pt idx="187">
                  <c:v>561.31100000000004</c:v>
                </c:pt>
                <c:pt idx="188">
                  <c:v>562.32299999999998</c:v>
                </c:pt>
                <c:pt idx="189">
                  <c:v>563.32500000000005</c:v>
                </c:pt>
                <c:pt idx="190">
                  <c:v>564.33699999999999</c:v>
                </c:pt>
                <c:pt idx="191">
                  <c:v>565.34199999999998</c:v>
                </c:pt>
                <c:pt idx="192">
                  <c:v>566.35199999999998</c:v>
                </c:pt>
                <c:pt idx="193">
                  <c:v>567.35799999999995</c:v>
                </c:pt>
                <c:pt idx="194">
                  <c:v>568.36800000000005</c:v>
                </c:pt>
                <c:pt idx="195">
                  <c:v>569.375</c:v>
                </c:pt>
                <c:pt idx="196">
                  <c:v>570.37599999999998</c:v>
                </c:pt>
                <c:pt idx="197">
                  <c:v>571.37699999999995</c:v>
                </c:pt>
                <c:pt idx="198">
                  <c:v>572.38300000000004</c:v>
                </c:pt>
                <c:pt idx="199">
                  <c:v>573.39200000000005</c:v>
                </c:pt>
                <c:pt idx="200">
                  <c:v>574.399</c:v>
                </c:pt>
                <c:pt idx="201">
                  <c:v>575.41399999999999</c:v>
                </c:pt>
                <c:pt idx="202">
                  <c:v>576.42399999999998</c:v>
                </c:pt>
                <c:pt idx="203">
                  <c:v>577.43200000000002</c:v>
                </c:pt>
                <c:pt idx="204">
                  <c:v>578.43499999999995</c:v>
                </c:pt>
                <c:pt idx="205">
                  <c:v>579.44899999999996</c:v>
                </c:pt>
                <c:pt idx="206">
                  <c:v>580.452</c:v>
                </c:pt>
                <c:pt idx="207">
                  <c:v>581.46199999999999</c:v>
                </c:pt>
                <c:pt idx="208">
                  <c:v>582.46799999999996</c:v>
                </c:pt>
                <c:pt idx="209">
                  <c:v>583.47900000000004</c:v>
                </c:pt>
                <c:pt idx="210">
                  <c:v>584.48599999999999</c:v>
                </c:pt>
                <c:pt idx="211">
                  <c:v>585.60199999999998</c:v>
                </c:pt>
                <c:pt idx="212">
                  <c:v>586.49300000000005</c:v>
                </c:pt>
                <c:pt idx="213">
                  <c:v>587.49400000000003</c:v>
                </c:pt>
                <c:pt idx="214">
                  <c:v>588.50099999999998</c:v>
                </c:pt>
                <c:pt idx="215">
                  <c:v>589.50900000000001</c:v>
                </c:pt>
                <c:pt idx="216">
                  <c:v>590.56100000000004</c:v>
                </c:pt>
                <c:pt idx="217">
                  <c:v>591.51400000000001</c:v>
                </c:pt>
                <c:pt idx="218">
                  <c:v>592.524</c:v>
                </c:pt>
                <c:pt idx="219">
                  <c:v>593.53200000000004</c:v>
                </c:pt>
                <c:pt idx="220">
                  <c:v>594.53300000000002</c:v>
                </c:pt>
                <c:pt idx="221">
                  <c:v>595.57799999999997</c:v>
                </c:pt>
                <c:pt idx="222">
                  <c:v>596.54</c:v>
                </c:pt>
                <c:pt idx="223">
                  <c:v>597.54600000000005</c:v>
                </c:pt>
                <c:pt idx="224">
                  <c:v>598.55799999999999</c:v>
                </c:pt>
                <c:pt idx="225">
                  <c:v>599.55999999999995</c:v>
                </c:pt>
                <c:pt idx="226">
                  <c:v>600.59500000000003</c:v>
                </c:pt>
                <c:pt idx="227">
                  <c:v>601.57500000000005</c:v>
                </c:pt>
                <c:pt idx="228">
                  <c:v>602.58799999999997</c:v>
                </c:pt>
                <c:pt idx="229">
                  <c:v>603.59500000000003</c:v>
                </c:pt>
                <c:pt idx="230">
                  <c:v>604.60199999999998</c:v>
                </c:pt>
                <c:pt idx="231">
                  <c:v>605.60199999999998</c:v>
                </c:pt>
                <c:pt idx="232">
                  <c:v>606.60799999999995</c:v>
                </c:pt>
                <c:pt idx="233">
                  <c:v>607.61800000000005</c:v>
                </c:pt>
                <c:pt idx="234">
                  <c:v>608.61800000000005</c:v>
                </c:pt>
                <c:pt idx="235">
                  <c:v>609.62199999999996</c:v>
                </c:pt>
                <c:pt idx="236">
                  <c:v>610.62599999999998</c:v>
                </c:pt>
                <c:pt idx="237">
                  <c:v>611.62599999999998</c:v>
                </c:pt>
                <c:pt idx="238">
                  <c:v>612.62599999999998</c:v>
                </c:pt>
                <c:pt idx="239">
                  <c:v>613.63400000000001</c:v>
                </c:pt>
                <c:pt idx="240">
                  <c:v>614.649</c:v>
                </c:pt>
                <c:pt idx="241">
                  <c:v>615.66399999999999</c:v>
                </c:pt>
                <c:pt idx="242">
                  <c:v>616.66499999999996</c:v>
                </c:pt>
                <c:pt idx="243">
                  <c:v>617.66999999999996</c:v>
                </c:pt>
                <c:pt idx="244">
                  <c:v>618.67999999999995</c:v>
                </c:pt>
                <c:pt idx="245">
                  <c:v>619.68700000000001</c:v>
                </c:pt>
                <c:pt idx="246">
                  <c:v>620.68700000000001</c:v>
                </c:pt>
                <c:pt idx="247">
                  <c:v>621.69899999999996</c:v>
                </c:pt>
                <c:pt idx="248">
                  <c:v>622.70299999999997</c:v>
                </c:pt>
                <c:pt idx="249">
                  <c:v>623.71500000000003</c:v>
                </c:pt>
                <c:pt idx="250">
                  <c:v>624.72</c:v>
                </c:pt>
                <c:pt idx="251">
                  <c:v>625.72799999999995</c:v>
                </c:pt>
                <c:pt idx="252">
                  <c:v>626.72799999999995</c:v>
                </c:pt>
                <c:pt idx="253">
                  <c:v>627.72799999999995</c:v>
                </c:pt>
                <c:pt idx="254">
                  <c:v>628.73199999999997</c:v>
                </c:pt>
                <c:pt idx="255">
                  <c:v>629.73199999999997</c:v>
                </c:pt>
                <c:pt idx="256">
                  <c:v>630.74599999999998</c:v>
                </c:pt>
                <c:pt idx="257">
                  <c:v>631.745</c:v>
                </c:pt>
                <c:pt idx="258">
                  <c:v>632.75099999999998</c:v>
                </c:pt>
                <c:pt idx="259">
                  <c:v>633.75199999999995</c:v>
                </c:pt>
                <c:pt idx="260">
                  <c:v>634.76</c:v>
                </c:pt>
                <c:pt idx="261">
                  <c:v>635.76499999999999</c:v>
                </c:pt>
                <c:pt idx="262">
                  <c:v>636.76499999999999</c:v>
                </c:pt>
                <c:pt idx="263">
                  <c:v>637.78200000000004</c:v>
                </c:pt>
                <c:pt idx="264">
                  <c:v>638.79100000000005</c:v>
                </c:pt>
                <c:pt idx="265">
                  <c:v>639.79700000000003</c:v>
                </c:pt>
                <c:pt idx="266">
                  <c:v>640.80700000000002</c:v>
                </c:pt>
                <c:pt idx="267">
                  <c:v>641.81299999999999</c:v>
                </c:pt>
                <c:pt idx="268">
                  <c:v>642.81299999999999</c:v>
                </c:pt>
                <c:pt idx="269">
                  <c:v>643.822</c:v>
                </c:pt>
                <c:pt idx="270">
                  <c:v>644.82799999999997</c:v>
                </c:pt>
                <c:pt idx="271">
                  <c:v>645.83699999999999</c:v>
                </c:pt>
                <c:pt idx="272">
                  <c:v>646.83699999999999</c:v>
                </c:pt>
                <c:pt idx="273">
                  <c:v>647.846</c:v>
                </c:pt>
                <c:pt idx="274">
                  <c:v>648.85299999999995</c:v>
                </c:pt>
                <c:pt idx="275">
                  <c:v>649.86099999999999</c:v>
                </c:pt>
                <c:pt idx="276">
                  <c:v>650.87</c:v>
                </c:pt>
                <c:pt idx="277">
                  <c:v>651.87099999999998</c:v>
                </c:pt>
                <c:pt idx="278">
                  <c:v>652.875</c:v>
                </c:pt>
                <c:pt idx="279">
                  <c:v>653.88800000000003</c:v>
                </c:pt>
                <c:pt idx="280">
                  <c:v>654.90099999999995</c:v>
                </c:pt>
                <c:pt idx="281">
                  <c:v>655.9</c:v>
                </c:pt>
                <c:pt idx="282">
                  <c:v>656.90700000000004</c:v>
                </c:pt>
                <c:pt idx="283">
                  <c:v>657.92100000000005</c:v>
                </c:pt>
                <c:pt idx="284">
                  <c:v>658.92399999999998</c:v>
                </c:pt>
                <c:pt idx="285">
                  <c:v>659.93</c:v>
                </c:pt>
                <c:pt idx="286">
                  <c:v>660.93200000000002</c:v>
                </c:pt>
                <c:pt idx="287">
                  <c:v>661.93899999999996</c:v>
                </c:pt>
                <c:pt idx="288">
                  <c:v>662.94600000000003</c:v>
                </c:pt>
                <c:pt idx="289">
                  <c:v>663.95</c:v>
                </c:pt>
                <c:pt idx="290">
                  <c:v>664.95399999999995</c:v>
                </c:pt>
                <c:pt idx="291">
                  <c:v>665.96199999999999</c:v>
                </c:pt>
                <c:pt idx="292">
                  <c:v>666.96100000000001</c:v>
                </c:pt>
                <c:pt idx="293">
                  <c:v>667.96600000000001</c:v>
                </c:pt>
                <c:pt idx="294">
                  <c:v>668.97699999999998</c:v>
                </c:pt>
                <c:pt idx="295">
                  <c:v>669.98400000000004</c:v>
                </c:pt>
                <c:pt idx="296">
                  <c:v>670.98500000000001</c:v>
                </c:pt>
                <c:pt idx="297">
                  <c:v>671.995</c:v>
                </c:pt>
                <c:pt idx="298">
                  <c:v>673.00800000000004</c:v>
                </c:pt>
                <c:pt idx="299">
                  <c:v>674.01599999999996</c:v>
                </c:pt>
                <c:pt idx="300">
                  <c:v>675.024</c:v>
                </c:pt>
                <c:pt idx="301">
                  <c:v>676.03200000000004</c:v>
                </c:pt>
                <c:pt idx="302">
                  <c:v>677.04300000000001</c:v>
                </c:pt>
                <c:pt idx="303">
                  <c:v>678.05600000000004</c:v>
                </c:pt>
                <c:pt idx="304">
                  <c:v>679.05600000000004</c:v>
                </c:pt>
                <c:pt idx="305">
                  <c:v>680.06</c:v>
                </c:pt>
                <c:pt idx="306">
                  <c:v>681.06299999999999</c:v>
                </c:pt>
                <c:pt idx="307">
                  <c:v>682.07100000000003</c:v>
                </c:pt>
                <c:pt idx="308">
                  <c:v>683.07</c:v>
                </c:pt>
                <c:pt idx="309">
                  <c:v>684.07100000000003</c:v>
                </c:pt>
                <c:pt idx="310">
                  <c:v>685.07100000000003</c:v>
                </c:pt>
                <c:pt idx="311">
                  <c:v>686.077</c:v>
                </c:pt>
                <c:pt idx="312">
                  <c:v>687.07799999999997</c:v>
                </c:pt>
                <c:pt idx="313">
                  <c:v>688.09</c:v>
                </c:pt>
                <c:pt idx="314">
                  <c:v>689.09299999999996</c:v>
                </c:pt>
                <c:pt idx="315">
                  <c:v>690.096</c:v>
                </c:pt>
                <c:pt idx="316">
                  <c:v>691.10299999999995</c:v>
                </c:pt>
                <c:pt idx="317">
                  <c:v>692.11</c:v>
                </c:pt>
                <c:pt idx="318">
                  <c:v>693.11699999999996</c:v>
                </c:pt>
                <c:pt idx="319">
                  <c:v>694.11800000000005</c:v>
                </c:pt>
                <c:pt idx="320">
                  <c:v>695.11900000000003</c:v>
                </c:pt>
                <c:pt idx="321">
                  <c:v>696.12300000000005</c:v>
                </c:pt>
                <c:pt idx="322">
                  <c:v>697.13300000000004</c:v>
                </c:pt>
                <c:pt idx="323">
                  <c:v>698.13800000000003</c:v>
                </c:pt>
                <c:pt idx="324">
                  <c:v>699.14200000000005</c:v>
                </c:pt>
                <c:pt idx="325">
                  <c:v>700.149</c:v>
                </c:pt>
                <c:pt idx="326">
                  <c:v>701.15300000000002</c:v>
                </c:pt>
                <c:pt idx="327">
                  <c:v>702.16399999999999</c:v>
                </c:pt>
                <c:pt idx="328">
                  <c:v>703.16499999999996</c:v>
                </c:pt>
                <c:pt idx="329">
                  <c:v>704.173</c:v>
                </c:pt>
                <c:pt idx="330">
                  <c:v>705.18</c:v>
                </c:pt>
                <c:pt idx="331">
                  <c:v>706.18600000000004</c:v>
                </c:pt>
                <c:pt idx="332">
                  <c:v>707.18799999999999</c:v>
                </c:pt>
                <c:pt idx="333">
                  <c:v>708.19600000000003</c:v>
                </c:pt>
                <c:pt idx="334">
                  <c:v>709.20100000000002</c:v>
                </c:pt>
                <c:pt idx="335">
                  <c:v>710.20500000000004</c:v>
                </c:pt>
                <c:pt idx="336">
                  <c:v>711.21299999999997</c:v>
                </c:pt>
                <c:pt idx="337">
                  <c:v>712.221</c:v>
                </c:pt>
                <c:pt idx="338">
                  <c:v>713.23199999999997</c:v>
                </c:pt>
                <c:pt idx="339">
                  <c:v>714.245</c:v>
                </c:pt>
                <c:pt idx="340">
                  <c:v>715.25199999999995</c:v>
                </c:pt>
                <c:pt idx="341">
                  <c:v>716.26099999999997</c:v>
                </c:pt>
                <c:pt idx="342">
                  <c:v>717.274</c:v>
                </c:pt>
                <c:pt idx="343">
                  <c:v>718.27599999999995</c:v>
                </c:pt>
                <c:pt idx="344">
                  <c:v>719.29</c:v>
                </c:pt>
                <c:pt idx="345">
                  <c:v>720.29</c:v>
                </c:pt>
                <c:pt idx="346">
                  <c:v>721.29600000000005</c:v>
                </c:pt>
                <c:pt idx="347">
                  <c:v>722.30600000000004</c:v>
                </c:pt>
                <c:pt idx="348">
                  <c:v>723.31</c:v>
                </c:pt>
                <c:pt idx="349">
                  <c:v>724.30899999999997</c:v>
                </c:pt>
                <c:pt idx="350">
                  <c:v>725.31399999999996</c:v>
                </c:pt>
                <c:pt idx="351">
                  <c:v>726.32399999999996</c:v>
                </c:pt>
                <c:pt idx="352">
                  <c:v>727.32500000000005</c:v>
                </c:pt>
                <c:pt idx="353">
                  <c:v>728.33900000000006</c:v>
                </c:pt>
                <c:pt idx="354">
                  <c:v>729.34500000000003</c:v>
                </c:pt>
                <c:pt idx="355">
                  <c:v>730.34400000000005</c:v>
                </c:pt>
                <c:pt idx="356">
                  <c:v>731.35199999999998</c:v>
                </c:pt>
                <c:pt idx="357">
                  <c:v>732.36199999999997</c:v>
                </c:pt>
                <c:pt idx="358">
                  <c:v>733.37099999999998</c:v>
                </c:pt>
                <c:pt idx="359">
                  <c:v>734.37199999999996</c:v>
                </c:pt>
                <c:pt idx="360">
                  <c:v>735.38599999999997</c:v>
                </c:pt>
                <c:pt idx="361">
                  <c:v>736.399</c:v>
                </c:pt>
                <c:pt idx="362">
                  <c:v>737.40499999999997</c:v>
                </c:pt>
                <c:pt idx="363">
                  <c:v>738.41600000000005</c:v>
                </c:pt>
                <c:pt idx="364">
                  <c:v>739.423</c:v>
                </c:pt>
                <c:pt idx="365">
                  <c:v>740.43700000000001</c:v>
                </c:pt>
                <c:pt idx="366">
                  <c:v>741.43899999999996</c:v>
                </c:pt>
                <c:pt idx="367">
                  <c:v>742.447</c:v>
                </c:pt>
                <c:pt idx="368">
                  <c:v>743.447</c:v>
                </c:pt>
                <c:pt idx="369">
                  <c:v>744.447</c:v>
                </c:pt>
                <c:pt idx="370">
                  <c:v>745.44600000000003</c:v>
                </c:pt>
                <c:pt idx="371">
                  <c:v>746.452</c:v>
                </c:pt>
                <c:pt idx="372">
                  <c:v>747.46799999999996</c:v>
                </c:pt>
                <c:pt idx="373">
                  <c:v>748.47</c:v>
                </c:pt>
                <c:pt idx="374">
                  <c:v>749.48199999999997</c:v>
                </c:pt>
                <c:pt idx="375">
                  <c:v>750.49300000000005</c:v>
                </c:pt>
                <c:pt idx="376">
                  <c:v>751.49300000000005</c:v>
                </c:pt>
                <c:pt idx="377">
                  <c:v>752.49400000000003</c:v>
                </c:pt>
                <c:pt idx="378">
                  <c:v>753.50099999999998</c:v>
                </c:pt>
                <c:pt idx="379">
                  <c:v>754.50900000000001</c:v>
                </c:pt>
                <c:pt idx="380">
                  <c:v>755.50900000000001</c:v>
                </c:pt>
                <c:pt idx="381">
                  <c:v>756.51400000000001</c:v>
                </c:pt>
                <c:pt idx="382">
                  <c:v>757.52599999999995</c:v>
                </c:pt>
                <c:pt idx="383">
                  <c:v>758.52599999999995</c:v>
                </c:pt>
                <c:pt idx="384">
                  <c:v>759.529</c:v>
                </c:pt>
                <c:pt idx="385">
                  <c:v>760.53899999999999</c:v>
                </c:pt>
                <c:pt idx="386">
                  <c:v>761.54700000000003</c:v>
                </c:pt>
                <c:pt idx="387">
                  <c:v>762.55499999999995</c:v>
                </c:pt>
                <c:pt idx="388">
                  <c:v>763.56399999999996</c:v>
                </c:pt>
                <c:pt idx="389">
                  <c:v>764.56399999999996</c:v>
                </c:pt>
                <c:pt idx="390">
                  <c:v>765.57299999999998</c:v>
                </c:pt>
                <c:pt idx="391">
                  <c:v>766.57299999999998</c:v>
                </c:pt>
                <c:pt idx="392">
                  <c:v>767.58699999999999</c:v>
                </c:pt>
                <c:pt idx="393">
                  <c:v>768.59199999999998</c:v>
                </c:pt>
                <c:pt idx="394">
                  <c:v>769.59400000000005</c:v>
                </c:pt>
                <c:pt idx="395">
                  <c:v>770.60299999999995</c:v>
                </c:pt>
                <c:pt idx="396">
                  <c:v>771.60799999999995</c:v>
                </c:pt>
                <c:pt idx="397">
                  <c:v>772.625</c:v>
                </c:pt>
                <c:pt idx="398">
                  <c:v>773.63499999999999</c:v>
                </c:pt>
                <c:pt idx="399">
                  <c:v>774.64099999999996</c:v>
                </c:pt>
                <c:pt idx="400">
                  <c:v>775.65099999999995</c:v>
                </c:pt>
                <c:pt idx="401">
                  <c:v>776.654</c:v>
                </c:pt>
                <c:pt idx="402">
                  <c:v>777.66700000000003</c:v>
                </c:pt>
                <c:pt idx="403">
                  <c:v>778.673</c:v>
                </c:pt>
                <c:pt idx="404">
                  <c:v>779.68299999999999</c:v>
                </c:pt>
                <c:pt idx="405">
                  <c:v>780.69</c:v>
                </c:pt>
                <c:pt idx="406">
                  <c:v>781.697</c:v>
                </c:pt>
                <c:pt idx="407">
                  <c:v>782.70100000000002</c:v>
                </c:pt>
                <c:pt idx="408">
                  <c:v>783.71600000000001</c:v>
                </c:pt>
                <c:pt idx="409">
                  <c:v>784.72</c:v>
                </c:pt>
                <c:pt idx="410">
                  <c:v>785.822</c:v>
                </c:pt>
                <c:pt idx="411">
                  <c:v>786.73500000000001</c:v>
                </c:pt>
                <c:pt idx="412">
                  <c:v>787.745</c:v>
                </c:pt>
                <c:pt idx="413">
                  <c:v>788.75900000000001</c:v>
                </c:pt>
                <c:pt idx="414">
                  <c:v>789.76599999999996</c:v>
                </c:pt>
                <c:pt idx="415">
                  <c:v>790.822</c:v>
                </c:pt>
                <c:pt idx="416">
                  <c:v>791.78200000000004</c:v>
                </c:pt>
                <c:pt idx="417">
                  <c:v>792.79</c:v>
                </c:pt>
                <c:pt idx="418">
                  <c:v>793.80600000000004</c:v>
                </c:pt>
                <c:pt idx="419">
                  <c:v>794.80600000000004</c:v>
                </c:pt>
                <c:pt idx="420">
                  <c:v>795.83900000000006</c:v>
                </c:pt>
                <c:pt idx="421">
                  <c:v>796.81100000000004</c:v>
                </c:pt>
                <c:pt idx="422">
                  <c:v>797.82</c:v>
                </c:pt>
                <c:pt idx="423">
                  <c:v>798.82600000000002</c:v>
                </c:pt>
                <c:pt idx="424">
                  <c:v>799.82899999999995</c:v>
                </c:pt>
                <c:pt idx="425">
                  <c:v>800.83900000000006</c:v>
                </c:pt>
                <c:pt idx="426">
                  <c:v>801.83900000000006</c:v>
                </c:pt>
                <c:pt idx="427">
                  <c:v>802.84400000000005</c:v>
                </c:pt>
                <c:pt idx="428">
                  <c:v>803.85199999999998</c:v>
                </c:pt>
                <c:pt idx="429">
                  <c:v>804.86099999999999</c:v>
                </c:pt>
                <c:pt idx="430">
                  <c:v>805.87</c:v>
                </c:pt>
                <c:pt idx="431">
                  <c:v>806.87199999999996</c:v>
                </c:pt>
                <c:pt idx="432">
                  <c:v>807.88800000000003</c:v>
                </c:pt>
                <c:pt idx="433">
                  <c:v>808.899</c:v>
                </c:pt>
                <c:pt idx="434">
                  <c:v>809.90599999999995</c:v>
                </c:pt>
                <c:pt idx="435">
                  <c:v>810.91899999999998</c:v>
                </c:pt>
                <c:pt idx="436">
                  <c:v>811.92</c:v>
                </c:pt>
                <c:pt idx="437">
                  <c:v>812.93200000000002</c:v>
                </c:pt>
                <c:pt idx="438">
                  <c:v>813.93700000000001</c:v>
                </c:pt>
                <c:pt idx="439">
                  <c:v>814.93700000000001</c:v>
                </c:pt>
                <c:pt idx="440">
                  <c:v>815.947</c:v>
                </c:pt>
                <c:pt idx="441">
                  <c:v>816.96299999999997</c:v>
                </c:pt>
                <c:pt idx="442">
                  <c:v>817.97699999999998</c:v>
                </c:pt>
                <c:pt idx="443">
                  <c:v>818.98599999999999</c:v>
                </c:pt>
                <c:pt idx="444">
                  <c:v>819.98599999999999</c:v>
                </c:pt>
                <c:pt idx="445">
                  <c:v>820.99199999999996</c:v>
                </c:pt>
                <c:pt idx="446">
                  <c:v>821.99800000000005</c:v>
                </c:pt>
                <c:pt idx="447">
                  <c:v>823.01099999999997</c:v>
                </c:pt>
                <c:pt idx="448">
                  <c:v>824.01800000000003</c:v>
                </c:pt>
                <c:pt idx="449">
                  <c:v>825.024</c:v>
                </c:pt>
                <c:pt idx="450">
                  <c:v>826.02499999999998</c:v>
                </c:pt>
                <c:pt idx="451">
                  <c:v>827.02499999999998</c:v>
                </c:pt>
                <c:pt idx="452">
                  <c:v>828.02599999999995</c:v>
                </c:pt>
                <c:pt idx="453">
                  <c:v>829.03</c:v>
                </c:pt>
                <c:pt idx="454">
                  <c:v>830.04</c:v>
                </c:pt>
                <c:pt idx="455">
                  <c:v>831.04899999999998</c:v>
                </c:pt>
                <c:pt idx="456">
                  <c:v>832.05799999999999</c:v>
                </c:pt>
                <c:pt idx="457">
                  <c:v>833.06299999999999</c:v>
                </c:pt>
                <c:pt idx="458">
                  <c:v>834.07299999999998</c:v>
                </c:pt>
                <c:pt idx="459">
                  <c:v>835.07899999999995</c:v>
                </c:pt>
                <c:pt idx="460">
                  <c:v>836.08600000000001</c:v>
                </c:pt>
                <c:pt idx="461">
                  <c:v>837.08600000000001</c:v>
                </c:pt>
                <c:pt idx="462">
                  <c:v>838.096</c:v>
                </c:pt>
                <c:pt idx="463">
                  <c:v>839.10299999999995</c:v>
                </c:pt>
                <c:pt idx="464">
                  <c:v>840.10699999999997</c:v>
                </c:pt>
                <c:pt idx="465">
                  <c:v>841.11900000000003</c:v>
                </c:pt>
                <c:pt idx="466">
                  <c:v>842.125</c:v>
                </c:pt>
                <c:pt idx="467">
                  <c:v>843.13400000000001</c:v>
                </c:pt>
                <c:pt idx="468">
                  <c:v>844.13400000000001</c:v>
                </c:pt>
                <c:pt idx="469">
                  <c:v>845.13900000000001</c:v>
                </c:pt>
                <c:pt idx="470">
                  <c:v>846.15</c:v>
                </c:pt>
                <c:pt idx="471">
                  <c:v>847.15599999999995</c:v>
                </c:pt>
                <c:pt idx="472">
                  <c:v>848.16600000000005</c:v>
                </c:pt>
                <c:pt idx="473">
                  <c:v>849.18</c:v>
                </c:pt>
                <c:pt idx="474">
                  <c:v>850.18600000000004</c:v>
                </c:pt>
                <c:pt idx="475">
                  <c:v>851.19</c:v>
                </c:pt>
                <c:pt idx="476">
                  <c:v>852.19799999999998</c:v>
                </c:pt>
                <c:pt idx="477">
                  <c:v>853.20399999999995</c:v>
                </c:pt>
                <c:pt idx="478">
                  <c:v>854.21400000000006</c:v>
                </c:pt>
                <c:pt idx="479">
                  <c:v>855.22799999999995</c:v>
                </c:pt>
                <c:pt idx="480">
                  <c:v>856.23599999999999</c:v>
                </c:pt>
                <c:pt idx="481">
                  <c:v>857.24300000000005</c:v>
                </c:pt>
                <c:pt idx="482">
                  <c:v>858.25099999999998</c:v>
                </c:pt>
                <c:pt idx="483">
                  <c:v>859.25800000000004</c:v>
                </c:pt>
                <c:pt idx="484">
                  <c:v>860.25900000000001</c:v>
                </c:pt>
                <c:pt idx="485">
                  <c:v>861.26599999999996</c:v>
                </c:pt>
                <c:pt idx="486">
                  <c:v>862.26800000000003</c:v>
                </c:pt>
                <c:pt idx="487">
                  <c:v>863.27599999999995</c:v>
                </c:pt>
                <c:pt idx="488">
                  <c:v>864.27700000000004</c:v>
                </c:pt>
                <c:pt idx="489">
                  <c:v>865.29</c:v>
                </c:pt>
                <c:pt idx="490">
                  <c:v>866.29</c:v>
                </c:pt>
                <c:pt idx="491">
                  <c:v>867.29</c:v>
                </c:pt>
                <c:pt idx="492">
                  <c:v>868.298</c:v>
                </c:pt>
                <c:pt idx="493">
                  <c:v>869.30899999999997</c:v>
                </c:pt>
                <c:pt idx="494">
                  <c:v>870.31100000000004</c:v>
                </c:pt>
                <c:pt idx="495">
                  <c:v>871.32299999999998</c:v>
                </c:pt>
                <c:pt idx="496">
                  <c:v>872.32799999999997</c:v>
                </c:pt>
                <c:pt idx="497">
                  <c:v>873.33699999999999</c:v>
                </c:pt>
                <c:pt idx="498">
                  <c:v>874.33699999999999</c:v>
                </c:pt>
                <c:pt idx="499">
                  <c:v>875.34100000000001</c:v>
                </c:pt>
                <c:pt idx="500">
                  <c:v>876.34199999999998</c:v>
                </c:pt>
                <c:pt idx="501">
                  <c:v>877.34199999999998</c:v>
                </c:pt>
                <c:pt idx="502">
                  <c:v>878.35199999999998</c:v>
                </c:pt>
                <c:pt idx="503">
                  <c:v>879.35400000000004</c:v>
                </c:pt>
                <c:pt idx="504">
                  <c:v>880.35900000000004</c:v>
                </c:pt>
                <c:pt idx="505">
                  <c:v>881.36900000000003</c:v>
                </c:pt>
                <c:pt idx="506">
                  <c:v>882.37699999999995</c:v>
                </c:pt>
                <c:pt idx="507">
                  <c:v>883.38499999999999</c:v>
                </c:pt>
                <c:pt idx="508">
                  <c:v>884.38499999999999</c:v>
                </c:pt>
                <c:pt idx="509">
                  <c:v>885.38599999999997</c:v>
                </c:pt>
                <c:pt idx="510">
                  <c:v>886.39300000000003</c:v>
                </c:pt>
                <c:pt idx="511">
                  <c:v>887.40099999999995</c:v>
                </c:pt>
                <c:pt idx="512">
                  <c:v>888.40599999999995</c:v>
                </c:pt>
                <c:pt idx="513">
                  <c:v>889.41600000000005</c:v>
                </c:pt>
                <c:pt idx="514">
                  <c:v>890.41600000000005</c:v>
                </c:pt>
                <c:pt idx="515">
                  <c:v>891.41700000000003</c:v>
                </c:pt>
                <c:pt idx="516">
                  <c:v>892.41899999999998</c:v>
                </c:pt>
                <c:pt idx="517">
                  <c:v>893.423</c:v>
                </c:pt>
                <c:pt idx="518">
                  <c:v>894.43</c:v>
                </c:pt>
                <c:pt idx="519">
                  <c:v>895.43700000000001</c:v>
                </c:pt>
                <c:pt idx="520">
                  <c:v>896.447</c:v>
                </c:pt>
                <c:pt idx="521">
                  <c:v>897.452</c:v>
                </c:pt>
                <c:pt idx="522">
                  <c:v>898.45299999999997</c:v>
                </c:pt>
                <c:pt idx="523">
                  <c:v>899.46199999999999</c:v>
                </c:pt>
                <c:pt idx="524">
                  <c:v>900.46699999999998</c:v>
                </c:pt>
                <c:pt idx="525">
                  <c:v>901.46699999999998</c:v>
                </c:pt>
                <c:pt idx="526">
                  <c:v>902.47799999999995</c:v>
                </c:pt>
                <c:pt idx="527">
                  <c:v>903.48299999999995</c:v>
                </c:pt>
                <c:pt idx="528">
                  <c:v>904.49599999999998</c:v>
                </c:pt>
                <c:pt idx="529">
                  <c:v>905.5</c:v>
                </c:pt>
                <c:pt idx="530">
                  <c:v>906.51199999999994</c:v>
                </c:pt>
                <c:pt idx="531">
                  <c:v>907.51400000000001</c:v>
                </c:pt>
                <c:pt idx="532">
                  <c:v>908.52599999999995</c:v>
                </c:pt>
                <c:pt idx="533">
                  <c:v>909.52499999999998</c:v>
                </c:pt>
                <c:pt idx="534">
                  <c:v>910.52499999999998</c:v>
                </c:pt>
                <c:pt idx="535">
                  <c:v>911.53</c:v>
                </c:pt>
                <c:pt idx="536">
                  <c:v>912.53300000000002</c:v>
                </c:pt>
                <c:pt idx="537">
                  <c:v>913.54100000000005</c:v>
                </c:pt>
                <c:pt idx="538">
                  <c:v>914.54100000000005</c:v>
                </c:pt>
                <c:pt idx="539">
                  <c:v>915.54300000000001</c:v>
                </c:pt>
                <c:pt idx="540">
                  <c:v>916.55499999999995</c:v>
                </c:pt>
                <c:pt idx="541">
                  <c:v>917.56100000000004</c:v>
                </c:pt>
                <c:pt idx="542">
                  <c:v>918.56100000000004</c:v>
                </c:pt>
                <c:pt idx="543">
                  <c:v>919.57100000000003</c:v>
                </c:pt>
                <c:pt idx="544">
                  <c:v>920.57100000000003</c:v>
                </c:pt>
                <c:pt idx="545">
                  <c:v>921.57600000000002</c:v>
                </c:pt>
                <c:pt idx="546">
                  <c:v>922.59</c:v>
                </c:pt>
                <c:pt idx="547">
                  <c:v>923.60199999999998</c:v>
                </c:pt>
                <c:pt idx="548">
                  <c:v>924.60299999999995</c:v>
                </c:pt>
                <c:pt idx="549">
                  <c:v>925.61800000000005</c:v>
                </c:pt>
                <c:pt idx="550">
                  <c:v>926.62300000000005</c:v>
                </c:pt>
                <c:pt idx="551">
                  <c:v>927.62699999999995</c:v>
                </c:pt>
                <c:pt idx="552">
                  <c:v>928.62699999999995</c:v>
                </c:pt>
                <c:pt idx="553">
                  <c:v>929.63400000000001</c:v>
                </c:pt>
                <c:pt idx="554">
                  <c:v>930.64099999999996</c:v>
                </c:pt>
                <c:pt idx="555">
                  <c:v>931.65</c:v>
                </c:pt>
                <c:pt idx="556">
                  <c:v>932.65</c:v>
                </c:pt>
                <c:pt idx="557">
                  <c:v>933.65499999999997</c:v>
                </c:pt>
                <c:pt idx="558">
                  <c:v>934.66499999999996</c:v>
                </c:pt>
                <c:pt idx="559">
                  <c:v>935.67</c:v>
                </c:pt>
                <c:pt idx="560">
                  <c:v>936.67</c:v>
                </c:pt>
                <c:pt idx="561">
                  <c:v>937.68</c:v>
                </c:pt>
                <c:pt idx="562">
                  <c:v>938.68</c:v>
                </c:pt>
                <c:pt idx="563">
                  <c:v>939.68600000000004</c:v>
                </c:pt>
                <c:pt idx="564">
                  <c:v>940.69600000000003</c:v>
                </c:pt>
                <c:pt idx="565">
                  <c:v>941.70399999999995</c:v>
                </c:pt>
                <c:pt idx="566">
                  <c:v>942.71199999999999</c:v>
                </c:pt>
                <c:pt idx="567">
                  <c:v>943.71299999999997</c:v>
                </c:pt>
                <c:pt idx="568">
                  <c:v>944.71299999999997</c:v>
                </c:pt>
                <c:pt idx="569">
                  <c:v>945.72</c:v>
                </c:pt>
                <c:pt idx="570">
                  <c:v>946.72900000000004</c:v>
                </c:pt>
                <c:pt idx="571">
                  <c:v>947.73</c:v>
                </c:pt>
                <c:pt idx="572">
                  <c:v>948.73400000000004</c:v>
                </c:pt>
                <c:pt idx="573">
                  <c:v>949.74199999999996</c:v>
                </c:pt>
                <c:pt idx="574">
                  <c:v>950.75</c:v>
                </c:pt>
                <c:pt idx="575">
                  <c:v>951.75099999999998</c:v>
                </c:pt>
                <c:pt idx="576">
                  <c:v>952.76099999999997</c:v>
                </c:pt>
                <c:pt idx="577">
                  <c:v>953.76400000000001</c:v>
                </c:pt>
                <c:pt idx="578">
                  <c:v>954.774</c:v>
                </c:pt>
                <c:pt idx="579">
                  <c:v>955.774</c:v>
                </c:pt>
                <c:pt idx="580">
                  <c:v>956.774</c:v>
                </c:pt>
                <c:pt idx="581">
                  <c:v>957.78</c:v>
                </c:pt>
                <c:pt idx="582">
                  <c:v>958.79300000000001</c:v>
                </c:pt>
                <c:pt idx="583">
                  <c:v>959.798</c:v>
                </c:pt>
                <c:pt idx="584">
                  <c:v>960.798</c:v>
                </c:pt>
                <c:pt idx="585">
                  <c:v>961.80499999999995</c:v>
                </c:pt>
                <c:pt idx="586">
                  <c:v>962.81200000000001</c:v>
                </c:pt>
                <c:pt idx="587">
                  <c:v>963.82399999999996</c:v>
                </c:pt>
                <c:pt idx="588">
                  <c:v>964.82500000000005</c:v>
                </c:pt>
                <c:pt idx="589">
                  <c:v>965.83799999999997</c:v>
                </c:pt>
                <c:pt idx="590">
                  <c:v>966.85299999999995</c:v>
                </c:pt>
                <c:pt idx="591">
                  <c:v>967.85299999999995</c:v>
                </c:pt>
                <c:pt idx="592">
                  <c:v>968.86800000000005</c:v>
                </c:pt>
                <c:pt idx="593">
                  <c:v>969.87599999999998</c:v>
                </c:pt>
                <c:pt idx="594">
                  <c:v>970.88499999999999</c:v>
                </c:pt>
                <c:pt idx="595">
                  <c:v>971.89099999999996</c:v>
                </c:pt>
                <c:pt idx="596">
                  <c:v>972.90099999999995</c:v>
                </c:pt>
                <c:pt idx="597">
                  <c:v>973.90099999999995</c:v>
                </c:pt>
                <c:pt idx="598">
                  <c:v>974.904</c:v>
                </c:pt>
                <c:pt idx="599">
                  <c:v>976.02300000000002</c:v>
                </c:pt>
                <c:pt idx="600">
                  <c:v>976.91499999999996</c:v>
                </c:pt>
                <c:pt idx="601">
                  <c:v>977.92</c:v>
                </c:pt>
                <c:pt idx="602">
                  <c:v>978.93</c:v>
                </c:pt>
                <c:pt idx="603">
                  <c:v>979.947</c:v>
                </c:pt>
                <c:pt idx="604">
                  <c:v>981.03200000000004</c:v>
                </c:pt>
                <c:pt idx="605">
                  <c:v>981.96199999999999</c:v>
                </c:pt>
                <c:pt idx="606">
                  <c:v>982.96199999999999</c:v>
                </c:pt>
                <c:pt idx="607">
                  <c:v>983.96600000000001</c:v>
                </c:pt>
                <c:pt idx="608">
                  <c:v>984.96600000000001</c:v>
                </c:pt>
                <c:pt idx="609">
                  <c:v>986.04</c:v>
                </c:pt>
                <c:pt idx="610">
                  <c:v>986.98500000000001</c:v>
                </c:pt>
                <c:pt idx="611">
                  <c:v>987.995</c:v>
                </c:pt>
                <c:pt idx="612">
                  <c:v>989.00800000000004</c:v>
                </c:pt>
                <c:pt idx="613">
                  <c:v>990.00800000000004</c:v>
                </c:pt>
                <c:pt idx="614">
                  <c:v>991.05</c:v>
                </c:pt>
                <c:pt idx="615">
                  <c:v>992.02800000000002</c:v>
                </c:pt>
                <c:pt idx="616">
                  <c:v>993.03099999999995</c:v>
                </c:pt>
                <c:pt idx="617">
                  <c:v>994.04499999999996</c:v>
                </c:pt>
                <c:pt idx="618">
                  <c:v>995.04700000000003</c:v>
                </c:pt>
                <c:pt idx="619">
                  <c:v>996.09699999999998</c:v>
                </c:pt>
                <c:pt idx="620">
                  <c:v>997.05899999999997</c:v>
                </c:pt>
                <c:pt idx="621">
                  <c:v>998.06399999999996</c:v>
                </c:pt>
                <c:pt idx="622">
                  <c:v>999.072</c:v>
                </c:pt>
                <c:pt idx="623">
                  <c:v>1000.079</c:v>
                </c:pt>
                <c:pt idx="624">
                  <c:v>1001.0890000000001</c:v>
                </c:pt>
                <c:pt idx="625">
                  <c:v>1002.0890000000001</c:v>
                </c:pt>
                <c:pt idx="626">
                  <c:v>1003.0940000000001</c:v>
                </c:pt>
                <c:pt idx="627">
                  <c:v>1004.106</c:v>
                </c:pt>
                <c:pt idx="628">
                  <c:v>1005.1180000000001</c:v>
                </c:pt>
                <c:pt idx="629">
                  <c:v>1006.127</c:v>
                </c:pt>
                <c:pt idx="630">
                  <c:v>1007.135</c:v>
                </c:pt>
                <c:pt idx="631">
                  <c:v>1008.138</c:v>
                </c:pt>
                <c:pt idx="632">
                  <c:v>1009.14</c:v>
                </c:pt>
                <c:pt idx="633">
                  <c:v>1010.155</c:v>
                </c:pt>
                <c:pt idx="634">
                  <c:v>1011.158</c:v>
                </c:pt>
                <c:pt idx="635">
                  <c:v>1012.1660000000001</c:v>
                </c:pt>
                <c:pt idx="636">
                  <c:v>1013.165</c:v>
                </c:pt>
                <c:pt idx="637">
                  <c:v>1014.171</c:v>
                </c:pt>
                <c:pt idx="638">
                  <c:v>1015.181</c:v>
                </c:pt>
                <c:pt idx="639">
                  <c:v>1016.1849999999999</c:v>
                </c:pt>
                <c:pt idx="640">
                  <c:v>1017.186</c:v>
                </c:pt>
                <c:pt idx="641">
                  <c:v>1018.196</c:v>
                </c:pt>
                <c:pt idx="642">
                  <c:v>1019.202</c:v>
                </c:pt>
                <c:pt idx="643">
                  <c:v>1020.202</c:v>
                </c:pt>
                <c:pt idx="644">
                  <c:v>1021.212</c:v>
                </c:pt>
                <c:pt idx="645">
                  <c:v>1022.2190000000001</c:v>
                </c:pt>
                <c:pt idx="646">
                  <c:v>1023.23</c:v>
                </c:pt>
                <c:pt idx="647">
                  <c:v>1024.2460000000001</c:v>
                </c:pt>
                <c:pt idx="648">
                  <c:v>1025.26</c:v>
                </c:pt>
                <c:pt idx="649">
                  <c:v>1026.2629999999999</c:v>
                </c:pt>
                <c:pt idx="650">
                  <c:v>1027.2750000000001</c:v>
                </c:pt>
                <c:pt idx="651">
                  <c:v>1028.2829999999999</c:v>
                </c:pt>
                <c:pt idx="652">
                  <c:v>1029.2919999999999</c:v>
                </c:pt>
                <c:pt idx="653">
                  <c:v>1030.3050000000001</c:v>
                </c:pt>
                <c:pt idx="654">
                  <c:v>1031.3109999999999</c:v>
                </c:pt>
                <c:pt idx="655">
                  <c:v>1032.3209999999999</c:v>
                </c:pt>
                <c:pt idx="656">
                  <c:v>1033.327</c:v>
                </c:pt>
                <c:pt idx="657">
                  <c:v>1034.336</c:v>
                </c:pt>
                <c:pt idx="658">
                  <c:v>1035.345</c:v>
                </c:pt>
                <c:pt idx="659">
                  <c:v>1036.345</c:v>
                </c:pt>
                <c:pt idx="660">
                  <c:v>1037.3520000000001</c:v>
                </c:pt>
                <c:pt idx="661">
                  <c:v>1038.357</c:v>
                </c:pt>
                <c:pt idx="662">
                  <c:v>1039.3699999999999</c:v>
                </c:pt>
                <c:pt idx="663">
                  <c:v>1040.373</c:v>
                </c:pt>
                <c:pt idx="664">
                  <c:v>1041.374</c:v>
                </c:pt>
                <c:pt idx="665">
                  <c:v>1042.384</c:v>
                </c:pt>
                <c:pt idx="666">
                  <c:v>1043.384</c:v>
                </c:pt>
                <c:pt idx="667">
                  <c:v>1044.385</c:v>
                </c:pt>
                <c:pt idx="668">
                  <c:v>1045.3900000000001</c:v>
                </c:pt>
                <c:pt idx="669">
                  <c:v>1046.4000000000001</c:v>
                </c:pt>
                <c:pt idx="670">
                  <c:v>1047.405</c:v>
                </c:pt>
                <c:pt idx="671">
                  <c:v>1048.415</c:v>
                </c:pt>
                <c:pt idx="672">
                  <c:v>1049.42</c:v>
                </c:pt>
                <c:pt idx="673">
                  <c:v>1050.432</c:v>
                </c:pt>
                <c:pt idx="674">
                  <c:v>1051.4349999999999</c:v>
                </c:pt>
                <c:pt idx="675">
                  <c:v>1052.44</c:v>
                </c:pt>
                <c:pt idx="676">
                  <c:v>1053.4469999999999</c:v>
                </c:pt>
                <c:pt idx="677">
                  <c:v>1054.453</c:v>
                </c:pt>
                <c:pt idx="678">
                  <c:v>1055.461</c:v>
                </c:pt>
                <c:pt idx="679">
                  <c:v>1056.461</c:v>
                </c:pt>
                <c:pt idx="680">
                  <c:v>1057.461</c:v>
                </c:pt>
                <c:pt idx="681">
                  <c:v>1058.471</c:v>
                </c:pt>
                <c:pt idx="682">
                  <c:v>1059.471</c:v>
                </c:pt>
                <c:pt idx="683">
                  <c:v>1060.479</c:v>
                </c:pt>
                <c:pt idx="684">
                  <c:v>1061.4829999999999</c:v>
                </c:pt>
                <c:pt idx="685">
                  <c:v>1062.4860000000001</c:v>
                </c:pt>
                <c:pt idx="686">
                  <c:v>1063.4949999999999</c:v>
                </c:pt>
                <c:pt idx="687">
                  <c:v>1064.508</c:v>
                </c:pt>
                <c:pt idx="688">
                  <c:v>1065.5139999999999</c:v>
                </c:pt>
                <c:pt idx="689">
                  <c:v>1066.5139999999999</c:v>
                </c:pt>
                <c:pt idx="690">
                  <c:v>1067.5170000000001</c:v>
                </c:pt>
                <c:pt idx="691">
                  <c:v>1068.527</c:v>
                </c:pt>
                <c:pt idx="692">
                  <c:v>1069.54</c:v>
                </c:pt>
                <c:pt idx="693">
                  <c:v>1070.546</c:v>
                </c:pt>
                <c:pt idx="694">
                  <c:v>1071.5550000000001</c:v>
                </c:pt>
                <c:pt idx="695">
                  <c:v>1072.5550000000001</c:v>
                </c:pt>
                <c:pt idx="696">
                  <c:v>1073.5609999999999</c:v>
                </c:pt>
                <c:pt idx="697">
                  <c:v>1074.5630000000001</c:v>
                </c:pt>
                <c:pt idx="698">
                  <c:v>1075.5730000000001</c:v>
                </c:pt>
                <c:pt idx="699">
                  <c:v>1076.587</c:v>
                </c:pt>
                <c:pt idx="700">
                  <c:v>1077.595</c:v>
                </c:pt>
                <c:pt idx="701">
                  <c:v>1078.607</c:v>
                </c:pt>
                <c:pt idx="702">
                  <c:v>1079.6110000000001</c:v>
                </c:pt>
                <c:pt idx="703">
                  <c:v>1080.6199999999999</c:v>
                </c:pt>
                <c:pt idx="704">
                  <c:v>1081.6199999999999</c:v>
                </c:pt>
                <c:pt idx="705">
                  <c:v>1082.625</c:v>
                </c:pt>
                <c:pt idx="706">
                  <c:v>1083.635</c:v>
                </c:pt>
                <c:pt idx="707">
                  <c:v>1084.636</c:v>
                </c:pt>
                <c:pt idx="708">
                  <c:v>1085.6510000000001</c:v>
                </c:pt>
                <c:pt idx="709">
                  <c:v>1086.6510000000001</c:v>
                </c:pt>
                <c:pt idx="710">
                  <c:v>1087.664</c:v>
                </c:pt>
                <c:pt idx="711">
                  <c:v>1088.673</c:v>
                </c:pt>
                <c:pt idx="712">
                  <c:v>1089.684</c:v>
                </c:pt>
                <c:pt idx="713">
                  <c:v>1090.6869999999999</c:v>
                </c:pt>
                <c:pt idx="714">
                  <c:v>1091.6959999999999</c:v>
                </c:pt>
                <c:pt idx="715">
                  <c:v>1092.702</c:v>
                </c:pt>
                <c:pt idx="716">
                  <c:v>1093.711</c:v>
                </c:pt>
                <c:pt idx="717">
                  <c:v>1094.7180000000001</c:v>
                </c:pt>
                <c:pt idx="718">
                  <c:v>1095.729</c:v>
                </c:pt>
                <c:pt idx="719">
                  <c:v>1096.7429999999999</c:v>
                </c:pt>
                <c:pt idx="720">
                  <c:v>1097.7439999999999</c:v>
                </c:pt>
                <c:pt idx="721">
                  <c:v>1098.759</c:v>
                </c:pt>
                <c:pt idx="722">
                  <c:v>1099.7739999999999</c:v>
                </c:pt>
                <c:pt idx="723">
                  <c:v>1100.78</c:v>
                </c:pt>
                <c:pt idx="724">
                  <c:v>1101.78</c:v>
                </c:pt>
                <c:pt idx="725">
                  <c:v>1102.7909999999999</c:v>
                </c:pt>
                <c:pt idx="726">
                  <c:v>1103.7909999999999</c:v>
                </c:pt>
                <c:pt idx="727">
                  <c:v>1104.799</c:v>
                </c:pt>
                <c:pt idx="728">
                  <c:v>1105.807</c:v>
                </c:pt>
                <c:pt idx="729">
                  <c:v>1106.8109999999999</c:v>
                </c:pt>
                <c:pt idx="730">
                  <c:v>1107.8219999999999</c:v>
                </c:pt>
                <c:pt idx="731">
                  <c:v>1108.828</c:v>
                </c:pt>
                <c:pt idx="732">
                  <c:v>1109.828</c:v>
                </c:pt>
                <c:pt idx="733">
                  <c:v>1110.8389999999999</c:v>
                </c:pt>
                <c:pt idx="734">
                  <c:v>1111.8430000000001</c:v>
                </c:pt>
                <c:pt idx="735">
                  <c:v>1112.854</c:v>
                </c:pt>
                <c:pt idx="736">
                  <c:v>1113.857</c:v>
                </c:pt>
                <c:pt idx="737">
                  <c:v>1114.8599999999999</c:v>
                </c:pt>
                <c:pt idx="738">
                  <c:v>1115.873</c:v>
                </c:pt>
                <c:pt idx="739">
                  <c:v>1116.877</c:v>
                </c:pt>
                <c:pt idx="740">
                  <c:v>1117.8869999999999</c:v>
                </c:pt>
                <c:pt idx="741">
                  <c:v>1118.9000000000001</c:v>
                </c:pt>
                <c:pt idx="742">
                  <c:v>1119.9069999999999</c:v>
                </c:pt>
                <c:pt idx="743">
                  <c:v>1120.9169999999999</c:v>
                </c:pt>
                <c:pt idx="744">
                  <c:v>1121.921</c:v>
                </c:pt>
                <c:pt idx="745">
                  <c:v>1122.931</c:v>
                </c:pt>
                <c:pt idx="746">
                  <c:v>1123.9390000000001</c:v>
                </c:pt>
                <c:pt idx="747">
                  <c:v>1124.9380000000001</c:v>
                </c:pt>
                <c:pt idx="748">
                  <c:v>1125.9459999999999</c:v>
                </c:pt>
                <c:pt idx="749">
                  <c:v>1126.9549999999999</c:v>
                </c:pt>
                <c:pt idx="750">
                  <c:v>1127.963</c:v>
                </c:pt>
                <c:pt idx="751">
                  <c:v>1128.9659999999999</c:v>
                </c:pt>
                <c:pt idx="752">
                  <c:v>1129.979</c:v>
                </c:pt>
                <c:pt idx="753">
                  <c:v>1130.9829999999999</c:v>
                </c:pt>
                <c:pt idx="754">
                  <c:v>1131.9960000000001</c:v>
                </c:pt>
                <c:pt idx="755">
                  <c:v>1133.008</c:v>
                </c:pt>
                <c:pt idx="756">
                  <c:v>1134.009</c:v>
                </c:pt>
                <c:pt idx="757">
                  <c:v>1135.0139999999999</c:v>
                </c:pt>
                <c:pt idx="758">
                  <c:v>1136.0250000000001</c:v>
                </c:pt>
                <c:pt idx="759">
                  <c:v>1137.0309999999999</c:v>
                </c:pt>
                <c:pt idx="760">
                  <c:v>1138.04</c:v>
                </c:pt>
                <c:pt idx="761">
                  <c:v>1139.048</c:v>
                </c:pt>
                <c:pt idx="762">
                  <c:v>1140.0550000000001</c:v>
                </c:pt>
                <c:pt idx="763">
                  <c:v>1141.056</c:v>
                </c:pt>
                <c:pt idx="764">
                  <c:v>1142.0630000000001</c:v>
                </c:pt>
                <c:pt idx="765">
                  <c:v>1143.0730000000001</c:v>
                </c:pt>
                <c:pt idx="766">
                  <c:v>1144.077</c:v>
                </c:pt>
                <c:pt idx="767">
                  <c:v>1145.078</c:v>
                </c:pt>
                <c:pt idx="768">
                  <c:v>1146.086</c:v>
                </c:pt>
                <c:pt idx="769">
                  <c:v>1147.087</c:v>
                </c:pt>
                <c:pt idx="770">
                  <c:v>1148.095</c:v>
                </c:pt>
                <c:pt idx="771">
                  <c:v>1149.0940000000001</c:v>
                </c:pt>
                <c:pt idx="772">
                  <c:v>1150.0940000000001</c:v>
                </c:pt>
                <c:pt idx="773">
                  <c:v>1151.2249999999999</c:v>
                </c:pt>
                <c:pt idx="774">
                  <c:v>1152.104</c:v>
                </c:pt>
                <c:pt idx="775">
                  <c:v>1153.104</c:v>
                </c:pt>
                <c:pt idx="776">
                  <c:v>1154.1079999999999</c:v>
                </c:pt>
                <c:pt idx="777">
                  <c:v>1155.1179999999999</c:v>
                </c:pt>
                <c:pt idx="778">
                  <c:v>1156.242</c:v>
                </c:pt>
                <c:pt idx="779">
                  <c:v>1157.1410000000001</c:v>
                </c:pt>
                <c:pt idx="780">
                  <c:v>1158.1489999999999</c:v>
                </c:pt>
                <c:pt idx="781">
                  <c:v>1159.165</c:v>
                </c:pt>
                <c:pt idx="782">
                  <c:v>1160.164</c:v>
                </c:pt>
                <c:pt idx="783">
                  <c:v>1161.2170000000001</c:v>
                </c:pt>
                <c:pt idx="784">
                  <c:v>1162.1669999999999</c:v>
                </c:pt>
                <c:pt idx="785">
                  <c:v>1163.173</c:v>
                </c:pt>
                <c:pt idx="786">
                  <c:v>1164.1859999999999</c:v>
                </c:pt>
                <c:pt idx="787">
                  <c:v>1165.1980000000001</c:v>
                </c:pt>
                <c:pt idx="788">
                  <c:v>1166.252</c:v>
                </c:pt>
                <c:pt idx="789">
                  <c:v>1167.2190000000001</c:v>
                </c:pt>
                <c:pt idx="790">
                  <c:v>1168.2270000000001</c:v>
                </c:pt>
                <c:pt idx="791">
                  <c:v>1169.2339999999999</c:v>
                </c:pt>
                <c:pt idx="792">
                  <c:v>1170.2429999999999</c:v>
                </c:pt>
                <c:pt idx="793">
                  <c:v>1171.251</c:v>
                </c:pt>
                <c:pt idx="794">
                  <c:v>1172.26</c:v>
                </c:pt>
                <c:pt idx="795">
                  <c:v>1173.2629999999999</c:v>
                </c:pt>
                <c:pt idx="796">
                  <c:v>1174.2750000000001</c:v>
                </c:pt>
                <c:pt idx="797">
                  <c:v>1175.2809999999999</c:v>
                </c:pt>
                <c:pt idx="798">
                  <c:v>1176.2809999999999</c:v>
                </c:pt>
                <c:pt idx="799">
                  <c:v>1177.2829999999999</c:v>
                </c:pt>
                <c:pt idx="800">
                  <c:v>1178.2940000000001</c:v>
                </c:pt>
                <c:pt idx="801">
                  <c:v>1179.297</c:v>
                </c:pt>
                <c:pt idx="802">
                  <c:v>1180.307</c:v>
                </c:pt>
                <c:pt idx="803">
                  <c:v>1181.3130000000001</c:v>
                </c:pt>
                <c:pt idx="804">
                  <c:v>1182.32</c:v>
                </c:pt>
                <c:pt idx="805">
                  <c:v>1183.3209999999999</c:v>
                </c:pt>
                <c:pt idx="806">
                  <c:v>1184.32</c:v>
                </c:pt>
                <c:pt idx="807">
                  <c:v>1185.328</c:v>
                </c:pt>
                <c:pt idx="808">
                  <c:v>1186.337</c:v>
                </c:pt>
                <c:pt idx="809">
                  <c:v>1187.3530000000001</c:v>
                </c:pt>
                <c:pt idx="810">
                  <c:v>1188.3579999999999</c:v>
                </c:pt>
                <c:pt idx="811">
                  <c:v>1189.3599999999999</c:v>
                </c:pt>
                <c:pt idx="812">
                  <c:v>1190.3610000000001</c:v>
                </c:pt>
                <c:pt idx="813">
                  <c:v>1191.3699999999999</c:v>
                </c:pt>
                <c:pt idx="814">
                  <c:v>1192.383</c:v>
                </c:pt>
                <c:pt idx="815">
                  <c:v>1193.3910000000001</c:v>
                </c:pt>
                <c:pt idx="816">
                  <c:v>1194.402</c:v>
                </c:pt>
                <c:pt idx="817">
                  <c:v>1195.405</c:v>
                </c:pt>
                <c:pt idx="818">
                  <c:v>1196.414</c:v>
                </c:pt>
                <c:pt idx="819">
                  <c:v>1197.415</c:v>
                </c:pt>
                <c:pt idx="820">
                  <c:v>1198.414</c:v>
                </c:pt>
                <c:pt idx="821">
                  <c:v>1199.414</c:v>
                </c:pt>
                <c:pt idx="822">
                  <c:v>1200.4159999999999</c:v>
                </c:pt>
                <c:pt idx="823">
                  <c:v>1201.421</c:v>
                </c:pt>
                <c:pt idx="824">
                  <c:v>1202.42</c:v>
                </c:pt>
                <c:pt idx="825">
                  <c:v>1203.431</c:v>
                </c:pt>
                <c:pt idx="826">
                  <c:v>1204.431</c:v>
                </c:pt>
                <c:pt idx="827">
                  <c:v>1205.4349999999999</c:v>
                </c:pt>
                <c:pt idx="828">
                  <c:v>1206.4449999999999</c:v>
                </c:pt>
                <c:pt idx="829">
                  <c:v>1207.4449999999999</c:v>
                </c:pt>
                <c:pt idx="830">
                  <c:v>1208.4459999999999</c:v>
                </c:pt>
                <c:pt idx="831">
                  <c:v>1209.4549999999999</c:v>
                </c:pt>
                <c:pt idx="832">
                  <c:v>1210.4639999999999</c:v>
                </c:pt>
                <c:pt idx="833">
                  <c:v>1211.4690000000001</c:v>
                </c:pt>
                <c:pt idx="834">
                  <c:v>1212.47</c:v>
                </c:pt>
                <c:pt idx="835">
                  <c:v>1213.4780000000001</c:v>
                </c:pt>
                <c:pt idx="836">
                  <c:v>1214.4780000000001</c:v>
                </c:pt>
                <c:pt idx="837">
                  <c:v>1215.479</c:v>
                </c:pt>
                <c:pt idx="838">
                  <c:v>1216.4849999999999</c:v>
                </c:pt>
                <c:pt idx="839">
                  <c:v>1217.4949999999999</c:v>
                </c:pt>
                <c:pt idx="840">
                  <c:v>1218.499</c:v>
                </c:pt>
                <c:pt idx="841">
                  <c:v>1219.5119999999999</c:v>
                </c:pt>
                <c:pt idx="842">
                  <c:v>1220.5239999999999</c:v>
                </c:pt>
                <c:pt idx="843">
                  <c:v>1221.53</c:v>
                </c:pt>
                <c:pt idx="844">
                  <c:v>1222.5419999999999</c:v>
                </c:pt>
                <c:pt idx="845">
                  <c:v>1223.556</c:v>
                </c:pt>
                <c:pt idx="846">
                  <c:v>1224.56</c:v>
                </c:pt>
                <c:pt idx="847">
                  <c:v>1225.57</c:v>
                </c:pt>
                <c:pt idx="848">
                  <c:v>1226.576</c:v>
                </c:pt>
                <c:pt idx="849">
                  <c:v>1227.587</c:v>
                </c:pt>
                <c:pt idx="850">
                  <c:v>1228.5920000000001</c:v>
                </c:pt>
                <c:pt idx="851">
                  <c:v>1229.596</c:v>
                </c:pt>
                <c:pt idx="852">
                  <c:v>1230.604</c:v>
                </c:pt>
                <c:pt idx="853">
                  <c:v>1231.6079999999999</c:v>
                </c:pt>
                <c:pt idx="854">
                  <c:v>1232.6179999999999</c:v>
                </c:pt>
                <c:pt idx="855">
                  <c:v>1233.6220000000001</c:v>
                </c:pt>
                <c:pt idx="856">
                  <c:v>1234.635</c:v>
                </c:pt>
                <c:pt idx="857">
                  <c:v>1235.6489999999999</c:v>
                </c:pt>
                <c:pt idx="858">
                  <c:v>1236.6489999999999</c:v>
                </c:pt>
                <c:pt idx="859">
                  <c:v>1237.6569999999999</c:v>
                </c:pt>
                <c:pt idx="860">
                  <c:v>1238.6690000000001</c:v>
                </c:pt>
                <c:pt idx="861">
                  <c:v>1239.68</c:v>
                </c:pt>
                <c:pt idx="862">
                  <c:v>1240.6859999999999</c:v>
                </c:pt>
                <c:pt idx="863">
                  <c:v>1241.6869999999999</c:v>
                </c:pt>
                <c:pt idx="864">
                  <c:v>1242.6959999999999</c:v>
                </c:pt>
                <c:pt idx="865">
                  <c:v>1243.703</c:v>
                </c:pt>
                <c:pt idx="866">
                  <c:v>1244.712</c:v>
                </c:pt>
                <c:pt idx="867">
                  <c:v>1245.713</c:v>
                </c:pt>
                <c:pt idx="868">
                  <c:v>1246.7180000000001</c:v>
                </c:pt>
                <c:pt idx="869">
                  <c:v>1247.729</c:v>
                </c:pt>
                <c:pt idx="870">
                  <c:v>1248.7439999999999</c:v>
                </c:pt>
                <c:pt idx="871">
                  <c:v>1249.7439999999999</c:v>
                </c:pt>
                <c:pt idx="872">
                  <c:v>1250.748</c:v>
                </c:pt>
                <c:pt idx="873">
                  <c:v>1251.758</c:v>
                </c:pt>
                <c:pt idx="874">
                  <c:v>1252.7639999999999</c:v>
                </c:pt>
                <c:pt idx="875">
                  <c:v>1253.7629999999999</c:v>
                </c:pt>
                <c:pt idx="876">
                  <c:v>1254.768</c:v>
                </c:pt>
                <c:pt idx="877">
                  <c:v>1255.7750000000001</c:v>
                </c:pt>
                <c:pt idx="878">
                  <c:v>1256.7819999999999</c:v>
                </c:pt>
                <c:pt idx="879">
                  <c:v>1257.7809999999999</c:v>
                </c:pt>
                <c:pt idx="880">
                  <c:v>1258.796</c:v>
                </c:pt>
                <c:pt idx="881">
                  <c:v>1259.8109999999999</c:v>
                </c:pt>
                <c:pt idx="882">
                  <c:v>1260.8150000000001</c:v>
                </c:pt>
                <c:pt idx="883">
                  <c:v>1261.8209999999999</c:v>
                </c:pt>
                <c:pt idx="884">
                  <c:v>1262.837</c:v>
                </c:pt>
                <c:pt idx="885">
                  <c:v>1263.8430000000001</c:v>
                </c:pt>
                <c:pt idx="886">
                  <c:v>1264.8530000000001</c:v>
                </c:pt>
                <c:pt idx="887">
                  <c:v>1265.8530000000001</c:v>
                </c:pt>
                <c:pt idx="888">
                  <c:v>1266.8589999999999</c:v>
                </c:pt>
                <c:pt idx="889">
                  <c:v>1267.8689999999999</c:v>
                </c:pt>
                <c:pt idx="890">
                  <c:v>1268.876</c:v>
                </c:pt>
                <c:pt idx="891">
                  <c:v>1269.884</c:v>
                </c:pt>
                <c:pt idx="892">
                  <c:v>1270.8900000000001</c:v>
                </c:pt>
                <c:pt idx="893">
                  <c:v>1271.9010000000001</c:v>
                </c:pt>
                <c:pt idx="894">
                  <c:v>1272.9069999999999</c:v>
                </c:pt>
                <c:pt idx="895">
                  <c:v>1273.914</c:v>
                </c:pt>
                <c:pt idx="896">
                  <c:v>1274.921</c:v>
                </c:pt>
                <c:pt idx="897">
                  <c:v>1275.931</c:v>
                </c:pt>
                <c:pt idx="898">
                  <c:v>1276.9359999999999</c:v>
                </c:pt>
                <c:pt idx="899">
                  <c:v>1277.9459999999999</c:v>
                </c:pt>
                <c:pt idx="900">
                  <c:v>1278.952</c:v>
                </c:pt>
                <c:pt idx="901">
                  <c:v>1279.9639999999999</c:v>
                </c:pt>
                <c:pt idx="902">
                  <c:v>1280.9770000000001</c:v>
                </c:pt>
                <c:pt idx="903">
                  <c:v>1281.9849999999999</c:v>
                </c:pt>
                <c:pt idx="904">
                  <c:v>1282.9960000000001</c:v>
                </c:pt>
                <c:pt idx="905">
                  <c:v>1284.001</c:v>
                </c:pt>
                <c:pt idx="906">
                  <c:v>1285.0119999999999</c:v>
                </c:pt>
                <c:pt idx="907">
                  <c:v>1286.0160000000001</c:v>
                </c:pt>
                <c:pt idx="908">
                  <c:v>1287.0260000000001</c:v>
                </c:pt>
                <c:pt idx="909">
                  <c:v>1288.0260000000001</c:v>
                </c:pt>
                <c:pt idx="910">
                  <c:v>1289.03</c:v>
                </c:pt>
                <c:pt idx="911">
                  <c:v>1290.04</c:v>
                </c:pt>
                <c:pt idx="912">
                  <c:v>1291.047</c:v>
                </c:pt>
                <c:pt idx="913">
                  <c:v>1292.057</c:v>
                </c:pt>
                <c:pt idx="914">
                  <c:v>1293.0650000000001</c:v>
                </c:pt>
                <c:pt idx="915">
                  <c:v>1294.0719999999999</c:v>
                </c:pt>
                <c:pt idx="916">
                  <c:v>1295.0719999999999</c:v>
                </c:pt>
                <c:pt idx="917">
                  <c:v>1296.0719999999999</c:v>
                </c:pt>
                <c:pt idx="918">
                  <c:v>1297.078</c:v>
                </c:pt>
                <c:pt idx="919">
                  <c:v>1298.087</c:v>
                </c:pt>
                <c:pt idx="920">
                  <c:v>1299.0920000000001</c:v>
                </c:pt>
                <c:pt idx="921">
                  <c:v>1300.105</c:v>
                </c:pt>
                <c:pt idx="922">
                  <c:v>1301.1089999999999</c:v>
                </c:pt>
                <c:pt idx="923">
                  <c:v>1302.117</c:v>
                </c:pt>
                <c:pt idx="924">
                  <c:v>1303.126</c:v>
                </c:pt>
                <c:pt idx="925">
                  <c:v>1304.135</c:v>
                </c:pt>
                <c:pt idx="926">
                  <c:v>1305.1489999999999</c:v>
                </c:pt>
                <c:pt idx="927">
                  <c:v>1306.1559999999999</c:v>
                </c:pt>
                <c:pt idx="928">
                  <c:v>1307.1679999999999</c:v>
                </c:pt>
                <c:pt idx="929">
                  <c:v>1308.174</c:v>
                </c:pt>
                <c:pt idx="930">
                  <c:v>1309.18</c:v>
                </c:pt>
                <c:pt idx="931">
                  <c:v>1310.18</c:v>
                </c:pt>
                <c:pt idx="932">
                  <c:v>1311.1890000000001</c:v>
                </c:pt>
                <c:pt idx="933">
                  <c:v>1312.1990000000001</c:v>
                </c:pt>
                <c:pt idx="934">
                  <c:v>1313.1980000000001</c:v>
                </c:pt>
                <c:pt idx="935">
                  <c:v>1314.203</c:v>
                </c:pt>
                <c:pt idx="936">
                  <c:v>1315.212</c:v>
                </c:pt>
                <c:pt idx="937">
                  <c:v>1316.2180000000001</c:v>
                </c:pt>
                <c:pt idx="938">
                  <c:v>1317.2270000000001</c:v>
                </c:pt>
                <c:pt idx="939">
                  <c:v>1318.2360000000001</c:v>
                </c:pt>
                <c:pt idx="940">
                  <c:v>1319.2449999999999</c:v>
                </c:pt>
                <c:pt idx="941">
                  <c:v>1320.25</c:v>
                </c:pt>
                <c:pt idx="942">
                  <c:v>1321.2639999999999</c:v>
                </c:pt>
                <c:pt idx="943">
                  <c:v>1322.2739999999999</c:v>
                </c:pt>
                <c:pt idx="944">
                  <c:v>1323.28</c:v>
                </c:pt>
                <c:pt idx="945">
                  <c:v>1324.289</c:v>
                </c:pt>
                <c:pt idx="946">
                  <c:v>1325.296</c:v>
                </c:pt>
                <c:pt idx="947">
                  <c:v>1326.306</c:v>
                </c:pt>
                <c:pt idx="948">
                  <c:v>1327.3140000000001</c:v>
                </c:pt>
                <c:pt idx="949">
                  <c:v>1328.3209999999999</c:v>
                </c:pt>
                <c:pt idx="950">
                  <c:v>1329.327</c:v>
                </c:pt>
                <c:pt idx="951">
                  <c:v>1330.3389999999999</c:v>
                </c:pt>
                <c:pt idx="952">
                  <c:v>1331.442</c:v>
                </c:pt>
                <c:pt idx="953">
                  <c:v>1332.3579999999999</c:v>
                </c:pt>
                <c:pt idx="954">
                  <c:v>1333.3710000000001</c:v>
                </c:pt>
                <c:pt idx="955">
                  <c:v>1334.376</c:v>
                </c:pt>
                <c:pt idx="956">
                  <c:v>1335.384</c:v>
                </c:pt>
                <c:pt idx="957">
                  <c:v>1336.46</c:v>
                </c:pt>
                <c:pt idx="958">
                  <c:v>1337.3910000000001</c:v>
                </c:pt>
                <c:pt idx="959">
                  <c:v>1338.3989999999999</c:v>
                </c:pt>
                <c:pt idx="960">
                  <c:v>1339.405</c:v>
                </c:pt>
                <c:pt idx="961">
                  <c:v>1340.4069999999999</c:v>
                </c:pt>
                <c:pt idx="962">
                  <c:v>1341.451</c:v>
                </c:pt>
                <c:pt idx="963">
                  <c:v>1342.431</c:v>
                </c:pt>
                <c:pt idx="964">
                  <c:v>1343.44</c:v>
                </c:pt>
                <c:pt idx="965">
                  <c:v>1344.4449999999999</c:v>
                </c:pt>
                <c:pt idx="966">
                  <c:v>1345.4459999999999</c:v>
                </c:pt>
                <c:pt idx="967">
                  <c:v>1346.46</c:v>
                </c:pt>
                <c:pt idx="968">
                  <c:v>1347.4459999999999</c:v>
                </c:pt>
                <c:pt idx="969">
                  <c:v>1348.452</c:v>
                </c:pt>
                <c:pt idx="970">
                  <c:v>1349.4670000000001</c:v>
                </c:pt>
                <c:pt idx="971">
                  <c:v>1350.48</c:v>
                </c:pt>
                <c:pt idx="972">
                  <c:v>1351.481</c:v>
                </c:pt>
                <c:pt idx="973">
                  <c:v>1352.4929999999999</c:v>
                </c:pt>
                <c:pt idx="974">
                  <c:v>1353.4929999999999</c:v>
                </c:pt>
                <c:pt idx="975">
                  <c:v>1354.4929999999999</c:v>
                </c:pt>
                <c:pt idx="976">
                  <c:v>1355.5</c:v>
                </c:pt>
                <c:pt idx="977">
                  <c:v>1356.527</c:v>
                </c:pt>
                <c:pt idx="978">
                  <c:v>1357.502</c:v>
                </c:pt>
                <c:pt idx="979">
                  <c:v>1358.509</c:v>
                </c:pt>
                <c:pt idx="980">
                  <c:v>1359.509</c:v>
                </c:pt>
                <c:pt idx="981">
                  <c:v>1360.51</c:v>
                </c:pt>
                <c:pt idx="982">
                  <c:v>1361.5150000000001</c:v>
                </c:pt>
                <c:pt idx="983">
                  <c:v>1362.518</c:v>
                </c:pt>
                <c:pt idx="984">
                  <c:v>1363.527</c:v>
                </c:pt>
                <c:pt idx="985">
                  <c:v>1364.5329999999999</c:v>
                </c:pt>
                <c:pt idx="986">
                  <c:v>1365.5319999999999</c:v>
                </c:pt>
                <c:pt idx="987">
                  <c:v>1366.5419999999999</c:v>
                </c:pt>
                <c:pt idx="988">
                  <c:v>1367.546</c:v>
                </c:pt>
                <c:pt idx="989">
                  <c:v>1368.556</c:v>
                </c:pt>
                <c:pt idx="990">
                  <c:v>1369.5640000000001</c:v>
                </c:pt>
                <c:pt idx="991">
                  <c:v>1370.5709999999999</c:v>
                </c:pt>
                <c:pt idx="992">
                  <c:v>1371.58</c:v>
                </c:pt>
                <c:pt idx="993">
                  <c:v>1372.586</c:v>
                </c:pt>
                <c:pt idx="994">
                  <c:v>1373.587</c:v>
                </c:pt>
                <c:pt idx="995">
                  <c:v>1374.588</c:v>
                </c:pt>
                <c:pt idx="996">
                  <c:v>1375.588</c:v>
                </c:pt>
                <c:pt idx="997">
                  <c:v>1376.5889999999999</c:v>
                </c:pt>
                <c:pt idx="998">
                  <c:v>1377.595</c:v>
                </c:pt>
                <c:pt idx="999">
                  <c:v>1378.595</c:v>
                </c:pt>
                <c:pt idx="1000">
                  <c:v>1379.6030000000001</c:v>
                </c:pt>
                <c:pt idx="1001">
                  <c:v>1380.6110000000001</c:v>
                </c:pt>
                <c:pt idx="1002">
                  <c:v>1381.6220000000001</c:v>
                </c:pt>
                <c:pt idx="1003">
                  <c:v>1382.633</c:v>
                </c:pt>
                <c:pt idx="1004">
                  <c:v>1383.633</c:v>
                </c:pt>
                <c:pt idx="1005">
                  <c:v>1384.634</c:v>
                </c:pt>
                <c:pt idx="1006">
                  <c:v>1385.634</c:v>
                </c:pt>
                <c:pt idx="1007">
                  <c:v>1386.6410000000001</c:v>
                </c:pt>
                <c:pt idx="1008">
                  <c:v>1387.6510000000001</c:v>
                </c:pt>
                <c:pt idx="1009">
                  <c:v>1388.6579999999999</c:v>
                </c:pt>
                <c:pt idx="1010">
                  <c:v>1389.665</c:v>
                </c:pt>
                <c:pt idx="1011">
                  <c:v>1390.673</c:v>
                </c:pt>
                <c:pt idx="1012">
                  <c:v>1391.681</c:v>
                </c:pt>
                <c:pt idx="1013">
                  <c:v>1392.6849999999999</c:v>
                </c:pt>
                <c:pt idx="1014">
                  <c:v>1393.6859999999999</c:v>
                </c:pt>
                <c:pt idx="1015">
                  <c:v>1394.6859999999999</c:v>
                </c:pt>
                <c:pt idx="1016">
                  <c:v>1395.6959999999999</c:v>
                </c:pt>
                <c:pt idx="1017">
                  <c:v>1396.6969999999999</c:v>
                </c:pt>
                <c:pt idx="1018">
                  <c:v>1397.703</c:v>
                </c:pt>
                <c:pt idx="1019">
                  <c:v>1398.713</c:v>
                </c:pt>
                <c:pt idx="1020">
                  <c:v>1399.7190000000001</c:v>
                </c:pt>
                <c:pt idx="1021">
                  <c:v>1400.7280000000001</c:v>
                </c:pt>
                <c:pt idx="1022">
                  <c:v>1401.7329999999999</c:v>
                </c:pt>
                <c:pt idx="1023">
                  <c:v>1402.7449999999999</c:v>
                </c:pt>
                <c:pt idx="1024">
                  <c:v>1403.751</c:v>
                </c:pt>
                <c:pt idx="1025">
                  <c:v>1404.759</c:v>
                </c:pt>
                <c:pt idx="1026">
                  <c:v>1405.7670000000001</c:v>
                </c:pt>
                <c:pt idx="1027">
                  <c:v>1406.7739999999999</c:v>
                </c:pt>
                <c:pt idx="1028">
                  <c:v>1407.7739999999999</c:v>
                </c:pt>
                <c:pt idx="1029">
                  <c:v>1408.7739999999999</c:v>
                </c:pt>
                <c:pt idx="1030">
                  <c:v>1409.7819999999999</c:v>
                </c:pt>
                <c:pt idx="1031">
                  <c:v>1410.7929999999999</c:v>
                </c:pt>
                <c:pt idx="1032">
                  <c:v>1411.807</c:v>
                </c:pt>
                <c:pt idx="1033">
                  <c:v>1412.82</c:v>
                </c:pt>
                <c:pt idx="1034">
                  <c:v>1413.8209999999999</c:v>
                </c:pt>
                <c:pt idx="1035">
                  <c:v>1414.828</c:v>
                </c:pt>
                <c:pt idx="1036">
                  <c:v>1415.838</c:v>
                </c:pt>
                <c:pt idx="1037">
                  <c:v>1416.8389999999999</c:v>
                </c:pt>
                <c:pt idx="1038">
                  <c:v>1417.8520000000001</c:v>
                </c:pt>
                <c:pt idx="1039">
                  <c:v>1418.8530000000001</c:v>
                </c:pt>
                <c:pt idx="1040">
                  <c:v>1419.867</c:v>
                </c:pt>
                <c:pt idx="1041">
                  <c:v>1420.8679999999999</c:v>
                </c:pt>
                <c:pt idx="1042">
                  <c:v>1421.876</c:v>
                </c:pt>
                <c:pt idx="1043">
                  <c:v>1422.884</c:v>
                </c:pt>
                <c:pt idx="1044">
                  <c:v>1423.884</c:v>
                </c:pt>
                <c:pt idx="1045">
                  <c:v>1424.89</c:v>
                </c:pt>
                <c:pt idx="1046">
                  <c:v>1425.8989999999999</c:v>
                </c:pt>
                <c:pt idx="1047">
                  <c:v>1426.8979999999999</c:v>
                </c:pt>
                <c:pt idx="1048">
                  <c:v>1427.8989999999999</c:v>
                </c:pt>
                <c:pt idx="1049">
                  <c:v>1428.9069999999999</c:v>
                </c:pt>
                <c:pt idx="1050">
                  <c:v>1429.915</c:v>
                </c:pt>
                <c:pt idx="1051">
                  <c:v>1430.915</c:v>
                </c:pt>
                <c:pt idx="1052">
                  <c:v>1431.915</c:v>
                </c:pt>
                <c:pt idx="1053">
                  <c:v>1432.9159999999999</c:v>
                </c:pt>
                <c:pt idx="1054">
                  <c:v>1433.923</c:v>
                </c:pt>
                <c:pt idx="1055">
                  <c:v>1434.931</c:v>
                </c:pt>
                <c:pt idx="1056">
                  <c:v>1435.9380000000001</c:v>
                </c:pt>
                <c:pt idx="1057">
                  <c:v>1436.951</c:v>
                </c:pt>
                <c:pt idx="1058">
                  <c:v>1437.9639999999999</c:v>
                </c:pt>
                <c:pt idx="1059">
                  <c:v>1438.97</c:v>
                </c:pt>
                <c:pt idx="1060">
                  <c:v>1439.981</c:v>
                </c:pt>
                <c:pt idx="1061">
                  <c:v>1440.9839999999999</c:v>
                </c:pt>
                <c:pt idx="1062">
                  <c:v>1441.9939999999999</c:v>
                </c:pt>
                <c:pt idx="1063">
                  <c:v>1442.998</c:v>
                </c:pt>
                <c:pt idx="1064">
                  <c:v>1444.001</c:v>
                </c:pt>
                <c:pt idx="1065">
                  <c:v>1445.011</c:v>
                </c:pt>
                <c:pt idx="1066">
                  <c:v>1446.0150000000001</c:v>
                </c:pt>
                <c:pt idx="1067">
                  <c:v>1447.0260000000001</c:v>
                </c:pt>
                <c:pt idx="1068">
                  <c:v>1448.039</c:v>
                </c:pt>
                <c:pt idx="1069">
                  <c:v>1449.04</c:v>
                </c:pt>
                <c:pt idx="1070">
                  <c:v>1450.04</c:v>
                </c:pt>
                <c:pt idx="1071">
                  <c:v>1451.04</c:v>
                </c:pt>
                <c:pt idx="1072">
                  <c:v>1452.04</c:v>
                </c:pt>
                <c:pt idx="1073">
                  <c:v>1453.0550000000001</c:v>
                </c:pt>
                <c:pt idx="1074">
                  <c:v>1454.0619999999999</c:v>
                </c:pt>
                <c:pt idx="1075">
                  <c:v>1455.0719999999999</c:v>
                </c:pt>
                <c:pt idx="1076">
                  <c:v>1456.0719999999999</c:v>
                </c:pt>
                <c:pt idx="1077">
                  <c:v>1457.08</c:v>
                </c:pt>
                <c:pt idx="1078">
                  <c:v>1458.088</c:v>
                </c:pt>
                <c:pt idx="1079">
                  <c:v>1459.0909999999999</c:v>
                </c:pt>
                <c:pt idx="1080">
                  <c:v>1460.1030000000001</c:v>
                </c:pt>
                <c:pt idx="1081">
                  <c:v>1461.1089999999999</c:v>
                </c:pt>
                <c:pt idx="1082">
                  <c:v>1462.1089999999999</c:v>
                </c:pt>
                <c:pt idx="1083">
                  <c:v>1463.1189999999999</c:v>
                </c:pt>
                <c:pt idx="1084">
                  <c:v>1464.1220000000001</c:v>
                </c:pt>
                <c:pt idx="1085">
                  <c:v>1465.123</c:v>
                </c:pt>
                <c:pt idx="1086">
                  <c:v>1466.133</c:v>
                </c:pt>
                <c:pt idx="1087">
                  <c:v>1467.1410000000001</c:v>
                </c:pt>
                <c:pt idx="1088">
                  <c:v>1468.1489999999999</c:v>
                </c:pt>
                <c:pt idx="1089">
                  <c:v>1469.154</c:v>
                </c:pt>
                <c:pt idx="1090">
                  <c:v>1470.1659999999999</c:v>
                </c:pt>
                <c:pt idx="1091">
                  <c:v>1471.174</c:v>
                </c:pt>
                <c:pt idx="1092">
                  <c:v>1472.181</c:v>
                </c:pt>
                <c:pt idx="1093">
                  <c:v>1473.18</c:v>
                </c:pt>
                <c:pt idx="1094">
                  <c:v>1474.1880000000001</c:v>
                </c:pt>
                <c:pt idx="1095">
                  <c:v>1475.1969999999999</c:v>
                </c:pt>
                <c:pt idx="1096">
                  <c:v>1476.202</c:v>
                </c:pt>
                <c:pt idx="1097">
                  <c:v>1477.212</c:v>
                </c:pt>
                <c:pt idx="1098">
                  <c:v>1478.212</c:v>
                </c:pt>
                <c:pt idx="1099">
                  <c:v>1479.212</c:v>
                </c:pt>
                <c:pt idx="1100">
                  <c:v>1480.211</c:v>
                </c:pt>
                <c:pt idx="1101">
                  <c:v>1481.212</c:v>
                </c:pt>
                <c:pt idx="1102">
                  <c:v>1482.212</c:v>
                </c:pt>
                <c:pt idx="1103">
                  <c:v>1483.2170000000001</c:v>
                </c:pt>
                <c:pt idx="1104">
                  <c:v>1484.2190000000001</c:v>
                </c:pt>
                <c:pt idx="1105">
                  <c:v>1485.2280000000001</c:v>
                </c:pt>
                <c:pt idx="1106">
                  <c:v>1486.2339999999999</c:v>
                </c:pt>
                <c:pt idx="1107">
                  <c:v>1487.2449999999999</c:v>
                </c:pt>
                <c:pt idx="1108">
                  <c:v>1488.252</c:v>
                </c:pt>
                <c:pt idx="1109">
                  <c:v>1489.258</c:v>
                </c:pt>
                <c:pt idx="1110">
                  <c:v>1490.2639999999999</c:v>
                </c:pt>
                <c:pt idx="1111">
                  <c:v>1491.2739999999999</c:v>
                </c:pt>
                <c:pt idx="1112">
                  <c:v>1492.28</c:v>
                </c:pt>
                <c:pt idx="1113">
                  <c:v>1493.2909999999999</c:v>
                </c:pt>
                <c:pt idx="1114">
                  <c:v>1494.297</c:v>
                </c:pt>
                <c:pt idx="1115">
                  <c:v>1495.3050000000001</c:v>
                </c:pt>
                <c:pt idx="1116">
                  <c:v>1496.3130000000001</c:v>
                </c:pt>
                <c:pt idx="1117">
                  <c:v>1497.3230000000001</c:v>
                </c:pt>
                <c:pt idx="1118">
                  <c:v>1498.336</c:v>
                </c:pt>
                <c:pt idx="1119">
                  <c:v>1499.346</c:v>
                </c:pt>
                <c:pt idx="1120">
                  <c:v>1500.3520000000001</c:v>
                </c:pt>
                <c:pt idx="1121">
                  <c:v>1501.356</c:v>
                </c:pt>
                <c:pt idx="1122">
                  <c:v>1502.3689999999999</c:v>
                </c:pt>
                <c:pt idx="1123">
                  <c:v>1503.377</c:v>
                </c:pt>
                <c:pt idx="1124">
                  <c:v>1504.3869999999999</c:v>
                </c:pt>
                <c:pt idx="1125">
                  <c:v>1505.3989999999999</c:v>
                </c:pt>
                <c:pt idx="1126">
                  <c:v>1506.4069999999999</c:v>
                </c:pt>
                <c:pt idx="1127">
                  <c:v>1507.4069999999999</c:v>
                </c:pt>
                <c:pt idx="1128">
                  <c:v>1508.4169999999999</c:v>
                </c:pt>
                <c:pt idx="1129">
                  <c:v>1509.431</c:v>
                </c:pt>
                <c:pt idx="1130">
                  <c:v>1510.4349999999999</c:v>
                </c:pt>
                <c:pt idx="1131">
                  <c:v>1511.4349999999999</c:v>
                </c:pt>
                <c:pt idx="1132">
                  <c:v>1512.4359999999999</c:v>
                </c:pt>
                <c:pt idx="1133">
                  <c:v>1513.4359999999999</c:v>
                </c:pt>
                <c:pt idx="1134">
                  <c:v>1514.4390000000001</c:v>
                </c:pt>
                <c:pt idx="1135">
                  <c:v>1515.4480000000001</c:v>
                </c:pt>
                <c:pt idx="1136">
                  <c:v>1516.451</c:v>
                </c:pt>
                <c:pt idx="1137">
                  <c:v>1517.463</c:v>
                </c:pt>
                <c:pt idx="1138">
                  <c:v>1518.4639999999999</c:v>
                </c:pt>
                <c:pt idx="1139">
                  <c:v>1519.479</c:v>
                </c:pt>
                <c:pt idx="1140">
                  <c:v>1520.4860000000001</c:v>
                </c:pt>
                <c:pt idx="1141">
                  <c:v>1521.4939999999999</c:v>
                </c:pt>
                <c:pt idx="1142">
                  <c:v>1522.501</c:v>
                </c:pt>
                <c:pt idx="1143">
                  <c:v>1523.508</c:v>
                </c:pt>
                <c:pt idx="1144">
                  <c:v>1524.5129999999999</c:v>
                </c:pt>
                <c:pt idx="1145">
                  <c:v>1525.5239999999999</c:v>
                </c:pt>
                <c:pt idx="1146">
                  <c:v>1526.529</c:v>
                </c:pt>
                <c:pt idx="1147">
                  <c:v>1527.5409999999999</c:v>
                </c:pt>
                <c:pt idx="1148">
                  <c:v>1528.548</c:v>
                </c:pt>
                <c:pt idx="1149">
                  <c:v>1529.556</c:v>
                </c:pt>
                <c:pt idx="1150">
                  <c:v>1530.5719999999999</c:v>
                </c:pt>
                <c:pt idx="1151">
                  <c:v>1531.645</c:v>
                </c:pt>
                <c:pt idx="1152">
                  <c:v>1532.587</c:v>
                </c:pt>
                <c:pt idx="1153">
                  <c:v>1533.5909999999999</c:v>
                </c:pt>
                <c:pt idx="1154">
                  <c:v>1534.6020000000001</c:v>
                </c:pt>
                <c:pt idx="1155">
                  <c:v>1535.6030000000001</c:v>
                </c:pt>
                <c:pt idx="1156">
                  <c:v>1536.645</c:v>
                </c:pt>
                <c:pt idx="1157">
                  <c:v>1537.62</c:v>
                </c:pt>
                <c:pt idx="1158">
                  <c:v>1538.624</c:v>
                </c:pt>
                <c:pt idx="1159">
                  <c:v>1539.6369999999999</c:v>
                </c:pt>
                <c:pt idx="1160">
                  <c:v>1540.6410000000001</c:v>
                </c:pt>
                <c:pt idx="1161">
                  <c:v>1541.653</c:v>
                </c:pt>
                <c:pt idx="1162">
                  <c:v>1542.6579999999999</c:v>
                </c:pt>
                <c:pt idx="1163">
                  <c:v>1543.6690000000001</c:v>
                </c:pt>
                <c:pt idx="1164">
                  <c:v>1544.681</c:v>
                </c:pt>
                <c:pt idx="1165">
                  <c:v>1545.6849999999999</c:v>
                </c:pt>
                <c:pt idx="1166">
                  <c:v>1546.6980000000001</c:v>
                </c:pt>
                <c:pt idx="1167">
                  <c:v>1547.7049999999999</c:v>
                </c:pt>
                <c:pt idx="1168">
                  <c:v>1548.7159999999999</c:v>
                </c:pt>
                <c:pt idx="1169">
                  <c:v>1549.72</c:v>
                </c:pt>
                <c:pt idx="1170">
                  <c:v>1550.7280000000001</c:v>
                </c:pt>
                <c:pt idx="1171">
                  <c:v>1551.7280000000001</c:v>
                </c:pt>
                <c:pt idx="1172">
                  <c:v>1552.729</c:v>
                </c:pt>
                <c:pt idx="1173">
                  <c:v>1553.7349999999999</c:v>
                </c:pt>
                <c:pt idx="1174">
                  <c:v>1554.7439999999999</c:v>
                </c:pt>
                <c:pt idx="1175">
                  <c:v>1555.758</c:v>
                </c:pt>
                <c:pt idx="1176">
                  <c:v>1556.7629999999999</c:v>
                </c:pt>
                <c:pt idx="1177">
                  <c:v>1557.7750000000001</c:v>
                </c:pt>
                <c:pt idx="1178">
                  <c:v>1558.7829999999999</c:v>
                </c:pt>
                <c:pt idx="1179">
                  <c:v>1559.7950000000001</c:v>
                </c:pt>
                <c:pt idx="1180">
                  <c:v>1560.806</c:v>
                </c:pt>
                <c:pt idx="1181">
                  <c:v>1561.8130000000001</c:v>
                </c:pt>
                <c:pt idx="1182">
                  <c:v>1562.8219999999999</c:v>
                </c:pt>
                <c:pt idx="1183">
                  <c:v>1563.8219999999999</c:v>
                </c:pt>
                <c:pt idx="1184">
                  <c:v>1564.8219999999999</c:v>
                </c:pt>
                <c:pt idx="1185">
                  <c:v>1565.825</c:v>
                </c:pt>
                <c:pt idx="1186">
                  <c:v>1566.837</c:v>
                </c:pt>
                <c:pt idx="1187">
                  <c:v>1567.846</c:v>
                </c:pt>
                <c:pt idx="1188">
                  <c:v>1568.855</c:v>
                </c:pt>
                <c:pt idx="1189">
                  <c:v>1569.867</c:v>
                </c:pt>
                <c:pt idx="1190">
                  <c:v>1570.867</c:v>
                </c:pt>
                <c:pt idx="1191">
                  <c:v>1571.873</c:v>
                </c:pt>
                <c:pt idx="1192">
                  <c:v>1572.883</c:v>
                </c:pt>
                <c:pt idx="1193">
                  <c:v>1573.8910000000001</c:v>
                </c:pt>
                <c:pt idx="1194">
                  <c:v>1574.893</c:v>
                </c:pt>
                <c:pt idx="1195">
                  <c:v>1575.9</c:v>
                </c:pt>
                <c:pt idx="1196">
                  <c:v>1576.904</c:v>
                </c:pt>
                <c:pt idx="1197">
                  <c:v>1577.9169999999999</c:v>
                </c:pt>
                <c:pt idx="1198">
                  <c:v>1578.921</c:v>
                </c:pt>
                <c:pt idx="1199">
                  <c:v>1579.931</c:v>
                </c:pt>
                <c:pt idx="1200">
                  <c:v>1580.93</c:v>
                </c:pt>
                <c:pt idx="1201">
                  <c:v>1581.931</c:v>
                </c:pt>
                <c:pt idx="1202">
                  <c:v>1582.932</c:v>
                </c:pt>
                <c:pt idx="1203">
                  <c:v>1583.9380000000001</c:v>
                </c:pt>
                <c:pt idx="1204">
                  <c:v>1584.951</c:v>
                </c:pt>
                <c:pt idx="1205">
                  <c:v>1585.961</c:v>
                </c:pt>
                <c:pt idx="1206">
                  <c:v>1586.962</c:v>
                </c:pt>
                <c:pt idx="1207">
                  <c:v>1587.97</c:v>
                </c:pt>
                <c:pt idx="1208">
                  <c:v>1588.9690000000001</c:v>
                </c:pt>
                <c:pt idx="1209">
                  <c:v>1589.98</c:v>
                </c:pt>
                <c:pt idx="1210">
                  <c:v>1590.9829999999999</c:v>
                </c:pt>
                <c:pt idx="1211">
                  <c:v>1591.9939999999999</c:v>
                </c:pt>
                <c:pt idx="1212">
                  <c:v>1593.009</c:v>
                </c:pt>
                <c:pt idx="1213">
                  <c:v>1594.01</c:v>
                </c:pt>
                <c:pt idx="1214">
                  <c:v>1595.01</c:v>
                </c:pt>
                <c:pt idx="1215">
                  <c:v>1596.0170000000001</c:v>
                </c:pt>
                <c:pt idx="1216">
                  <c:v>1597.027</c:v>
                </c:pt>
                <c:pt idx="1217">
                  <c:v>1598.04</c:v>
                </c:pt>
                <c:pt idx="1218">
                  <c:v>1599.04</c:v>
                </c:pt>
                <c:pt idx="1219">
                  <c:v>1600.048</c:v>
                </c:pt>
                <c:pt idx="1220">
                  <c:v>1601.0550000000001</c:v>
                </c:pt>
                <c:pt idx="1221">
                  <c:v>1602.0640000000001</c:v>
                </c:pt>
                <c:pt idx="1222">
                  <c:v>1603.0730000000001</c:v>
                </c:pt>
                <c:pt idx="1223">
                  <c:v>1604.0730000000001</c:v>
                </c:pt>
                <c:pt idx="1224">
                  <c:v>1605.086</c:v>
                </c:pt>
                <c:pt idx="1225">
                  <c:v>1606.0940000000001</c:v>
                </c:pt>
                <c:pt idx="1226">
                  <c:v>1607.1020000000001</c:v>
                </c:pt>
                <c:pt idx="1227">
                  <c:v>1608.104</c:v>
                </c:pt>
                <c:pt idx="1228">
                  <c:v>1609.104</c:v>
                </c:pt>
                <c:pt idx="1229">
                  <c:v>1610.1110000000001</c:v>
                </c:pt>
                <c:pt idx="1230">
                  <c:v>1611.1179999999999</c:v>
                </c:pt>
                <c:pt idx="1231">
                  <c:v>1612.117</c:v>
                </c:pt>
                <c:pt idx="1232">
                  <c:v>1613.1189999999999</c:v>
                </c:pt>
                <c:pt idx="1233">
                  <c:v>1614.134</c:v>
                </c:pt>
                <c:pt idx="1234">
                  <c:v>1615.1410000000001</c:v>
                </c:pt>
                <c:pt idx="1235">
                  <c:v>1616.15</c:v>
                </c:pt>
                <c:pt idx="1236">
                  <c:v>1617.1510000000001</c:v>
                </c:pt>
                <c:pt idx="1237">
                  <c:v>1618.1559999999999</c:v>
                </c:pt>
                <c:pt idx="1238">
                  <c:v>1619.165</c:v>
                </c:pt>
                <c:pt idx="1239">
                  <c:v>1620.171</c:v>
                </c:pt>
                <c:pt idx="1240">
                  <c:v>1621.181</c:v>
                </c:pt>
                <c:pt idx="1241">
                  <c:v>1622.1949999999999</c:v>
                </c:pt>
                <c:pt idx="1242">
                  <c:v>1623.203</c:v>
                </c:pt>
                <c:pt idx="1243">
                  <c:v>1624.204</c:v>
                </c:pt>
                <c:pt idx="1244">
                  <c:v>1625.213</c:v>
                </c:pt>
                <c:pt idx="1245">
                  <c:v>1626.2159999999999</c:v>
                </c:pt>
                <c:pt idx="1246">
                  <c:v>1627.2270000000001</c:v>
                </c:pt>
                <c:pt idx="1247">
                  <c:v>1628.2329999999999</c:v>
                </c:pt>
                <c:pt idx="1248">
                  <c:v>1629.2429999999999</c:v>
                </c:pt>
                <c:pt idx="1249">
                  <c:v>1630.249</c:v>
                </c:pt>
                <c:pt idx="1250">
                  <c:v>1631.259</c:v>
                </c:pt>
                <c:pt idx="1251">
                  <c:v>1632.26</c:v>
                </c:pt>
                <c:pt idx="1252">
                  <c:v>1633.2739999999999</c:v>
                </c:pt>
                <c:pt idx="1253">
                  <c:v>1634.2739999999999</c:v>
                </c:pt>
                <c:pt idx="1254">
                  <c:v>1635.2809999999999</c:v>
                </c:pt>
                <c:pt idx="1255">
                  <c:v>1636.2909999999999</c:v>
                </c:pt>
                <c:pt idx="1256">
                  <c:v>1637.2919999999999</c:v>
                </c:pt>
                <c:pt idx="1257">
                  <c:v>1638.299</c:v>
                </c:pt>
                <c:pt idx="1258">
                  <c:v>1639.308</c:v>
                </c:pt>
                <c:pt idx="1259">
                  <c:v>1640.3150000000001</c:v>
                </c:pt>
                <c:pt idx="1260">
                  <c:v>1641.3209999999999</c:v>
                </c:pt>
                <c:pt idx="1261">
                  <c:v>1642.326</c:v>
                </c:pt>
                <c:pt idx="1262">
                  <c:v>1643.338</c:v>
                </c:pt>
                <c:pt idx="1263">
                  <c:v>1644.3430000000001</c:v>
                </c:pt>
                <c:pt idx="1264">
                  <c:v>1645.3530000000001</c:v>
                </c:pt>
                <c:pt idx="1265">
                  <c:v>1646.3610000000001</c:v>
                </c:pt>
                <c:pt idx="1266">
                  <c:v>1647.3720000000001</c:v>
                </c:pt>
                <c:pt idx="1267">
                  <c:v>1648.384</c:v>
                </c:pt>
                <c:pt idx="1268">
                  <c:v>1649.384</c:v>
                </c:pt>
                <c:pt idx="1269">
                  <c:v>1650.3889999999999</c:v>
                </c:pt>
                <c:pt idx="1270">
                  <c:v>1651.3989999999999</c:v>
                </c:pt>
                <c:pt idx="1271">
                  <c:v>1652.4069999999999</c:v>
                </c:pt>
                <c:pt idx="1272">
                  <c:v>1653.415</c:v>
                </c:pt>
                <c:pt idx="1273">
                  <c:v>1654.421</c:v>
                </c:pt>
                <c:pt idx="1274">
                  <c:v>1655.4369999999999</c:v>
                </c:pt>
                <c:pt idx="1275">
                  <c:v>1656.4359999999999</c:v>
                </c:pt>
                <c:pt idx="1276">
                  <c:v>1657.4369999999999</c:v>
                </c:pt>
                <c:pt idx="1277">
                  <c:v>1658.45</c:v>
                </c:pt>
                <c:pt idx="1278">
                  <c:v>1659.461</c:v>
                </c:pt>
                <c:pt idx="1279">
                  <c:v>1660.461</c:v>
                </c:pt>
                <c:pt idx="1280">
                  <c:v>1661.4680000000001</c:v>
                </c:pt>
                <c:pt idx="1281">
                  <c:v>1662.48</c:v>
                </c:pt>
                <c:pt idx="1282">
                  <c:v>1663.492</c:v>
                </c:pt>
                <c:pt idx="1283">
                  <c:v>1664.498</c:v>
                </c:pt>
                <c:pt idx="1284">
                  <c:v>1665.502</c:v>
                </c:pt>
                <c:pt idx="1285">
                  <c:v>1666.508</c:v>
                </c:pt>
                <c:pt idx="1286">
                  <c:v>1667.5139999999999</c:v>
                </c:pt>
                <c:pt idx="1287">
                  <c:v>1668.5170000000001</c:v>
                </c:pt>
                <c:pt idx="1288">
                  <c:v>1669.5260000000001</c:v>
                </c:pt>
                <c:pt idx="1289">
                  <c:v>1670.54</c:v>
                </c:pt>
                <c:pt idx="1290">
                  <c:v>1671.5450000000001</c:v>
                </c:pt>
                <c:pt idx="1291">
                  <c:v>1672.558</c:v>
                </c:pt>
                <c:pt idx="1292">
                  <c:v>1673.5609999999999</c:v>
                </c:pt>
                <c:pt idx="1293">
                  <c:v>1674.5719999999999</c:v>
                </c:pt>
                <c:pt idx="1294">
                  <c:v>1675.578</c:v>
                </c:pt>
                <c:pt idx="1295">
                  <c:v>1676.588</c:v>
                </c:pt>
                <c:pt idx="1296">
                  <c:v>1677.5909999999999</c:v>
                </c:pt>
                <c:pt idx="1297">
                  <c:v>1678.5940000000001</c:v>
                </c:pt>
                <c:pt idx="1298">
                  <c:v>1679.6030000000001</c:v>
                </c:pt>
                <c:pt idx="1299">
                  <c:v>1680.6030000000001</c:v>
                </c:pt>
                <c:pt idx="1300">
                  <c:v>1681.6089999999999</c:v>
                </c:pt>
                <c:pt idx="1301">
                  <c:v>1682.617</c:v>
                </c:pt>
                <c:pt idx="1302">
                  <c:v>1683.626</c:v>
                </c:pt>
                <c:pt idx="1303">
                  <c:v>1684.634</c:v>
                </c:pt>
                <c:pt idx="1304">
                  <c:v>1685.6379999999999</c:v>
                </c:pt>
                <c:pt idx="1305">
                  <c:v>1686.652</c:v>
                </c:pt>
                <c:pt idx="1306">
                  <c:v>1687.654</c:v>
                </c:pt>
                <c:pt idx="1307">
                  <c:v>1688.664</c:v>
                </c:pt>
                <c:pt idx="1308">
                  <c:v>1689.672</c:v>
                </c:pt>
                <c:pt idx="1309">
                  <c:v>1690.68</c:v>
                </c:pt>
                <c:pt idx="1310">
                  <c:v>1691.6869999999999</c:v>
                </c:pt>
                <c:pt idx="1311">
                  <c:v>1692.69</c:v>
                </c:pt>
                <c:pt idx="1312">
                  <c:v>1693.6969999999999</c:v>
                </c:pt>
                <c:pt idx="1313">
                  <c:v>1694.702</c:v>
                </c:pt>
                <c:pt idx="1314">
                  <c:v>1695.713</c:v>
                </c:pt>
                <c:pt idx="1315">
                  <c:v>1696.7270000000001</c:v>
                </c:pt>
                <c:pt idx="1316">
                  <c:v>1697.7339999999999</c:v>
                </c:pt>
                <c:pt idx="1317">
                  <c:v>1698.7449999999999</c:v>
                </c:pt>
                <c:pt idx="1318">
                  <c:v>1699.75</c:v>
                </c:pt>
                <c:pt idx="1319">
                  <c:v>1700.7619999999999</c:v>
                </c:pt>
                <c:pt idx="1320">
                  <c:v>1701.8869999999999</c:v>
                </c:pt>
                <c:pt idx="1321">
                  <c:v>1702.789</c:v>
                </c:pt>
                <c:pt idx="1322">
                  <c:v>1703.797</c:v>
                </c:pt>
                <c:pt idx="1323">
                  <c:v>1704.8130000000001</c:v>
                </c:pt>
                <c:pt idx="1324">
                  <c:v>1705.8209999999999</c:v>
                </c:pt>
                <c:pt idx="1325">
                  <c:v>1706.896</c:v>
                </c:pt>
                <c:pt idx="1326">
                  <c:v>1707.837</c:v>
                </c:pt>
                <c:pt idx="1327">
                  <c:v>1708.8430000000001</c:v>
                </c:pt>
                <c:pt idx="1328">
                  <c:v>1709.856</c:v>
                </c:pt>
                <c:pt idx="1329">
                  <c:v>1710.8579999999999</c:v>
                </c:pt>
                <c:pt idx="1330">
                  <c:v>1711.913</c:v>
                </c:pt>
                <c:pt idx="1331">
                  <c:v>1712.874</c:v>
                </c:pt>
                <c:pt idx="1332">
                  <c:v>1713.875</c:v>
                </c:pt>
                <c:pt idx="1333">
                  <c:v>1714.885</c:v>
                </c:pt>
                <c:pt idx="1334">
                  <c:v>1715.8910000000001</c:v>
                </c:pt>
                <c:pt idx="1335">
                  <c:v>1716.896</c:v>
                </c:pt>
                <c:pt idx="1336">
                  <c:v>1717.9</c:v>
                </c:pt>
                <c:pt idx="1337">
                  <c:v>1718.8989999999999</c:v>
                </c:pt>
                <c:pt idx="1338">
                  <c:v>1719.9069999999999</c:v>
                </c:pt>
                <c:pt idx="1339">
                  <c:v>1720.9159999999999</c:v>
                </c:pt>
                <c:pt idx="1340">
                  <c:v>1721.925</c:v>
                </c:pt>
                <c:pt idx="1341">
                  <c:v>1722.931</c:v>
                </c:pt>
                <c:pt idx="1342">
                  <c:v>1723.932</c:v>
                </c:pt>
                <c:pt idx="1343">
                  <c:v>1724.932</c:v>
                </c:pt>
                <c:pt idx="1344">
                  <c:v>1725.9369999999999</c:v>
                </c:pt>
                <c:pt idx="1345">
                  <c:v>1726.9459999999999</c:v>
                </c:pt>
                <c:pt idx="1346">
                  <c:v>1727.954</c:v>
                </c:pt>
                <c:pt idx="1347">
                  <c:v>1728.961</c:v>
                </c:pt>
                <c:pt idx="1348">
                  <c:v>1729.97</c:v>
                </c:pt>
                <c:pt idx="1349">
                  <c:v>1730.9780000000001</c:v>
                </c:pt>
                <c:pt idx="1350">
                  <c:v>1731.9839999999999</c:v>
                </c:pt>
                <c:pt idx="1351">
                  <c:v>1732.9929999999999</c:v>
                </c:pt>
                <c:pt idx="1352">
                  <c:v>1733.999</c:v>
                </c:pt>
                <c:pt idx="1353">
                  <c:v>1735.0119999999999</c:v>
                </c:pt>
                <c:pt idx="1354">
                  <c:v>1736.0160000000001</c:v>
                </c:pt>
                <c:pt idx="1355">
                  <c:v>1737.0239999999999</c:v>
                </c:pt>
                <c:pt idx="1356">
                  <c:v>1738.0239999999999</c:v>
                </c:pt>
                <c:pt idx="1357">
                  <c:v>1739.0229999999999</c:v>
                </c:pt>
                <c:pt idx="1358">
                  <c:v>1740.0239999999999</c:v>
                </c:pt>
                <c:pt idx="1359">
                  <c:v>1741.0329999999999</c:v>
                </c:pt>
                <c:pt idx="1360">
                  <c:v>1742.0419999999999</c:v>
                </c:pt>
                <c:pt idx="1361">
                  <c:v>1743.046</c:v>
                </c:pt>
                <c:pt idx="1362">
                  <c:v>1744.0550000000001</c:v>
                </c:pt>
                <c:pt idx="1363">
                  <c:v>1745.06</c:v>
                </c:pt>
                <c:pt idx="1364">
                  <c:v>1746.0709999999999</c:v>
                </c:pt>
                <c:pt idx="1365">
                  <c:v>1747.078</c:v>
                </c:pt>
                <c:pt idx="1366">
                  <c:v>1748.0920000000001</c:v>
                </c:pt>
                <c:pt idx="1367">
                  <c:v>1749.1030000000001</c:v>
                </c:pt>
                <c:pt idx="1368">
                  <c:v>1750.107</c:v>
                </c:pt>
                <c:pt idx="1369">
                  <c:v>1751.1079999999999</c:v>
                </c:pt>
                <c:pt idx="1370">
                  <c:v>1752.12</c:v>
                </c:pt>
                <c:pt idx="1371">
                  <c:v>1753.133</c:v>
                </c:pt>
                <c:pt idx="1372">
                  <c:v>1754.1410000000001</c:v>
                </c:pt>
                <c:pt idx="1373">
                  <c:v>1755.152</c:v>
                </c:pt>
                <c:pt idx="1374">
                  <c:v>1756.154</c:v>
                </c:pt>
                <c:pt idx="1375">
                  <c:v>1757.155</c:v>
                </c:pt>
                <c:pt idx="1376">
                  <c:v>1758.1679999999999</c:v>
                </c:pt>
                <c:pt idx="1377">
                  <c:v>1759.1669999999999</c:v>
                </c:pt>
                <c:pt idx="1378">
                  <c:v>1760.181</c:v>
                </c:pt>
                <c:pt idx="1379">
                  <c:v>1761.181</c:v>
                </c:pt>
                <c:pt idx="1380">
                  <c:v>1762.1859999999999</c:v>
                </c:pt>
                <c:pt idx="1381">
                  <c:v>1763.1959999999999</c:v>
                </c:pt>
                <c:pt idx="1382">
                  <c:v>1764.2049999999999</c:v>
                </c:pt>
                <c:pt idx="1383">
                  <c:v>1765.211</c:v>
                </c:pt>
                <c:pt idx="1384">
                  <c:v>1766.2159999999999</c:v>
                </c:pt>
                <c:pt idx="1385">
                  <c:v>1767.22</c:v>
                </c:pt>
                <c:pt idx="1386">
                  <c:v>1768.2280000000001</c:v>
                </c:pt>
                <c:pt idx="1387">
                  <c:v>1769.2280000000001</c:v>
                </c:pt>
                <c:pt idx="1388">
                  <c:v>1770.2280000000001</c:v>
                </c:pt>
                <c:pt idx="1389">
                  <c:v>1771.2270000000001</c:v>
                </c:pt>
                <c:pt idx="1390">
                  <c:v>1772.2280000000001</c:v>
                </c:pt>
                <c:pt idx="1391">
                  <c:v>1773.2280000000001</c:v>
                </c:pt>
                <c:pt idx="1392">
                  <c:v>1774.2280000000001</c:v>
                </c:pt>
                <c:pt idx="1393">
                  <c:v>1775.2339999999999</c:v>
                </c:pt>
                <c:pt idx="1394">
                  <c:v>1776.2460000000001</c:v>
                </c:pt>
                <c:pt idx="1395">
                  <c:v>1777.248</c:v>
                </c:pt>
                <c:pt idx="1396">
                  <c:v>1778.258</c:v>
                </c:pt>
                <c:pt idx="1397">
                  <c:v>1779.259</c:v>
                </c:pt>
                <c:pt idx="1398">
                  <c:v>1780.2639999999999</c:v>
                </c:pt>
                <c:pt idx="1399">
                  <c:v>1781.2750000000001</c:v>
                </c:pt>
                <c:pt idx="1400">
                  <c:v>1782.279</c:v>
                </c:pt>
                <c:pt idx="1401">
                  <c:v>1783.2929999999999</c:v>
                </c:pt>
                <c:pt idx="1402">
                  <c:v>1784.306</c:v>
                </c:pt>
                <c:pt idx="1403">
                  <c:v>1785.3140000000001</c:v>
                </c:pt>
                <c:pt idx="1404">
                  <c:v>1786.3140000000001</c:v>
                </c:pt>
                <c:pt idx="1405">
                  <c:v>1787.3230000000001</c:v>
                </c:pt>
                <c:pt idx="1406">
                  <c:v>1788.337</c:v>
                </c:pt>
                <c:pt idx="1407">
                  <c:v>1789.3430000000001</c:v>
                </c:pt>
                <c:pt idx="1408">
                  <c:v>1790.3579999999999</c:v>
                </c:pt>
                <c:pt idx="1409">
                  <c:v>1791.37</c:v>
                </c:pt>
                <c:pt idx="1410">
                  <c:v>1792.37</c:v>
                </c:pt>
                <c:pt idx="1411">
                  <c:v>1793.385</c:v>
                </c:pt>
                <c:pt idx="1412">
                  <c:v>1794.384</c:v>
                </c:pt>
                <c:pt idx="1413">
                  <c:v>1795.39</c:v>
                </c:pt>
                <c:pt idx="1414">
                  <c:v>1796.4</c:v>
                </c:pt>
                <c:pt idx="1415">
                  <c:v>1797.405</c:v>
                </c:pt>
                <c:pt idx="1416">
                  <c:v>1798.4159999999999</c:v>
                </c:pt>
                <c:pt idx="1417">
                  <c:v>1799.42</c:v>
                </c:pt>
                <c:pt idx="1418">
                  <c:v>1800.434</c:v>
                </c:pt>
                <c:pt idx="1419">
                  <c:v>1801.4390000000001</c:v>
                </c:pt>
                <c:pt idx="1420">
                  <c:v>1802.4469999999999</c:v>
                </c:pt>
                <c:pt idx="1421">
                  <c:v>1803.4480000000001</c:v>
                </c:pt>
                <c:pt idx="1422">
                  <c:v>1804.4549999999999</c:v>
                </c:pt>
                <c:pt idx="1423">
                  <c:v>1805.4659999999999</c:v>
                </c:pt>
                <c:pt idx="1424">
                  <c:v>1806.4670000000001</c:v>
                </c:pt>
                <c:pt idx="1425">
                  <c:v>1807.479</c:v>
                </c:pt>
                <c:pt idx="1426">
                  <c:v>1808.4849999999999</c:v>
                </c:pt>
                <c:pt idx="1427">
                  <c:v>1809.4939999999999</c:v>
                </c:pt>
                <c:pt idx="1428">
                  <c:v>1810.499</c:v>
                </c:pt>
                <c:pt idx="1429">
                  <c:v>1811.502</c:v>
                </c:pt>
                <c:pt idx="1430">
                  <c:v>1812.509</c:v>
                </c:pt>
                <c:pt idx="1431">
                  <c:v>1813.5170000000001</c:v>
                </c:pt>
                <c:pt idx="1432">
                  <c:v>1814.528</c:v>
                </c:pt>
                <c:pt idx="1433">
                  <c:v>1815.5409999999999</c:v>
                </c:pt>
                <c:pt idx="1434">
                  <c:v>1816.549</c:v>
                </c:pt>
                <c:pt idx="1435">
                  <c:v>1817.558</c:v>
                </c:pt>
                <c:pt idx="1436">
                  <c:v>1818.5719999999999</c:v>
                </c:pt>
                <c:pt idx="1437">
                  <c:v>1819.5719999999999</c:v>
                </c:pt>
                <c:pt idx="1438">
                  <c:v>1820.5719999999999</c:v>
                </c:pt>
                <c:pt idx="1439">
                  <c:v>1821.576</c:v>
                </c:pt>
                <c:pt idx="1440">
                  <c:v>1822.586</c:v>
                </c:pt>
                <c:pt idx="1441">
                  <c:v>1823.5920000000001</c:v>
                </c:pt>
                <c:pt idx="1442">
                  <c:v>1824.605</c:v>
                </c:pt>
                <c:pt idx="1443">
                  <c:v>1825.6110000000001</c:v>
                </c:pt>
                <c:pt idx="1444">
                  <c:v>1826.6179999999999</c:v>
                </c:pt>
                <c:pt idx="1445">
                  <c:v>1827.626</c:v>
                </c:pt>
                <c:pt idx="1446">
                  <c:v>1828.6389999999999</c:v>
                </c:pt>
                <c:pt idx="1447">
                  <c:v>1829.6489999999999</c:v>
                </c:pt>
                <c:pt idx="1448">
                  <c:v>1830.655</c:v>
                </c:pt>
                <c:pt idx="1449">
                  <c:v>1831.6669999999999</c:v>
                </c:pt>
                <c:pt idx="1450">
                  <c:v>1832.6669999999999</c:v>
                </c:pt>
                <c:pt idx="1451">
                  <c:v>1833.672</c:v>
                </c:pt>
                <c:pt idx="1452">
                  <c:v>1834.6859999999999</c:v>
                </c:pt>
                <c:pt idx="1453">
                  <c:v>1835.6959999999999</c:v>
                </c:pt>
                <c:pt idx="1454">
                  <c:v>1836.6959999999999</c:v>
                </c:pt>
                <c:pt idx="1455">
                  <c:v>1837.701</c:v>
                </c:pt>
                <c:pt idx="1456">
                  <c:v>1838.713</c:v>
                </c:pt>
                <c:pt idx="1457">
                  <c:v>1839.7170000000001</c:v>
                </c:pt>
                <c:pt idx="1458">
                  <c:v>1840.7280000000001</c:v>
                </c:pt>
                <c:pt idx="1459">
                  <c:v>1841.7360000000001</c:v>
                </c:pt>
                <c:pt idx="1460">
                  <c:v>1842.7429999999999</c:v>
                </c:pt>
                <c:pt idx="1461">
                  <c:v>1843.7470000000001</c:v>
                </c:pt>
                <c:pt idx="1462">
                  <c:v>1844.76</c:v>
                </c:pt>
                <c:pt idx="1463">
                  <c:v>1845.76</c:v>
                </c:pt>
                <c:pt idx="1464">
                  <c:v>1846.7639999999999</c:v>
                </c:pt>
                <c:pt idx="1465">
                  <c:v>1847.7670000000001</c:v>
                </c:pt>
                <c:pt idx="1466">
                  <c:v>1848.778</c:v>
                </c:pt>
                <c:pt idx="1467">
                  <c:v>1849.7809999999999</c:v>
                </c:pt>
                <c:pt idx="1468">
                  <c:v>1850.7940000000001</c:v>
                </c:pt>
                <c:pt idx="1469">
                  <c:v>1851.8050000000001</c:v>
                </c:pt>
                <c:pt idx="1470">
                  <c:v>1852.8119999999999</c:v>
                </c:pt>
                <c:pt idx="1471">
                  <c:v>1853.8240000000001</c:v>
                </c:pt>
                <c:pt idx="1472">
                  <c:v>1854.836</c:v>
                </c:pt>
                <c:pt idx="1473">
                  <c:v>1855.8430000000001</c:v>
                </c:pt>
                <c:pt idx="1474">
                  <c:v>1856.8520000000001</c:v>
                </c:pt>
                <c:pt idx="1475">
                  <c:v>1857.8530000000001</c:v>
                </c:pt>
                <c:pt idx="1476">
                  <c:v>1858.8530000000001</c:v>
                </c:pt>
                <c:pt idx="1477">
                  <c:v>1859.8679999999999</c:v>
                </c:pt>
                <c:pt idx="1478">
                  <c:v>1860.8679999999999</c:v>
                </c:pt>
                <c:pt idx="1479">
                  <c:v>1861.8679999999999</c:v>
                </c:pt>
                <c:pt idx="1480">
                  <c:v>1862.875</c:v>
                </c:pt>
                <c:pt idx="1481">
                  <c:v>1863.8869999999999</c:v>
                </c:pt>
                <c:pt idx="1482">
                  <c:v>1864.9</c:v>
                </c:pt>
                <c:pt idx="1483">
                  <c:v>1865.8989999999999</c:v>
                </c:pt>
                <c:pt idx="1484">
                  <c:v>1866.9</c:v>
                </c:pt>
                <c:pt idx="1485">
                  <c:v>1867.905</c:v>
                </c:pt>
                <c:pt idx="1486">
                  <c:v>1868.9169999999999</c:v>
                </c:pt>
                <c:pt idx="1487">
                  <c:v>1869.932</c:v>
                </c:pt>
                <c:pt idx="1488">
                  <c:v>1870.9390000000001</c:v>
                </c:pt>
                <c:pt idx="1489">
                  <c:v>1871.95</c:v>
                </c:pt>
                <c:pt idx="1490">
                  <c:v>1872.963</c:v>
                </c:pt>
                <c:pt idx="1491">
                  <c:v>1873.9670000000001</c:v>
                </c:pt>
                <c:pt idx="1492">
                  <c:v>1874.979</c:v>
                </c:pt>
                <c:pt idx="1493">
                  <c:v>1875.9849999999999</c:v>
                </c:pt>
                <c:pt idx="1494">
                  <c:v>1877.096</c:v>
                </c:pt>
                <c:pt idx="1495">
                  <c:v>1878.009</c:v>
                </c:pt>
                <c:pt idx="1496">
                  <c:v>1879.009</c:v>
                </c:pt>
                <c:pt idx="1497">
                  <c:v>1880.018</c:v>
                </c:pt>
                <c:pt idx="1498">
                  <c:v>1881.0239999999999</c:v>
                </c:pt>
                <c:pt idx="1499">
                  <c:v>1882.1220000000001</c:v>
                </c:pt>
                <c:pt idx="1500">
                  <c:v>1883.0440000000001</c:v>
                </c:pt>
                <c:pt idx="1501">
                  <c:v>1884.048</c:v>
                </c:pt>
                <c:pt idx="1502">
                  <c:v>1885.048</c:v>
                </c:pt>
                <c:pt idx="1503">
                  <c:v>1886.059</c:v>
                </c:pt>
                <c:pt idx="1504">
                  <c:v>1887.1079999999999</c:v>
                </c:pt>
                <c:pt idx="1505">
                  <c:v>1888.0619999999999</c:v>
                </c:pt>
                <c:pt idx="1506">
                  <c:v>1889.0709999999999</c:v>
                </c:pt>
                <c:pt idx="1507">
                  <c:v>1890.075</c:v>
                </c:pt>
                <c:pt idx="1508">
                  <c:v>1891.088</c:v>
                </c:pt>
                <c:pt idx="1509">
                  <c:v>1892.1479999999999</c:v>
                </c:pt>
                <c:pt idx="1510">
                  <c:v>1893.0930000000001</c:v>
                </c:pt>
                <c:pt idx="1511">
                  <c:v>1894.095</c:v>
                </c:pt>
                <c:pt idx="1512">
                  <c:v>1895.105</c:v>
                </c:pt>
                <c:pt idx="1513">
                  <c:v>1896.1079999999999</c:v>
                </c:pt>
                <c:pt idx="1514">
                  <c:v>1897.1310000000001</c:v>
                </c:pt>
                <c:pt idx="1515">
                  <c:v>1898.125</c:v>
                </c:pt>
                <c:pt idx="1516">
                  <c:v>1899.135</c:v>
                </c:pt>
                <c:pt idx="1517">
                  <c:v>1900.1379999999999</c:v>
                </c:pt>
                <c:pt idx="1518">
                  <c:v>1901.1489999999999</c:v>
                </c:pt>
                <c:pt idx="1519">
                  <c:v>1902.1489999999999</c:v>
                </c:pt>
                <c:pt idx="1520">
                  <c:v>1903.15</c:v>
                </c:pt>
                <c:pt idx="1521">
                  <c:v>1904.1489999999999</c:v>
                </c:pt>
                <c:pt idx="1522">
                  <c:v>1905.1579999999999</c:v>
                </c:pt>
                <c:pt idx="1523">
                  <c:v>1906.164</c:v>
                </c:pt>
                <c:pt idx="1524">
                  <c:v>1907.17</c:v>
                </c:pt>
                <c:pt idx="1525">
                  <c:v>1908.184</c:v>
                </c:pt>
                <c:pt idx="1526">
                  <c:v>1909.1890000000001</c:v>
                </c:pt>
                <c:pt idx="1527">
                  <c:v>1910.1969999999999</c:v>
                </c:pt>
                <c:pt idx="1528">
                  <c:v>1911.201</c:v>
                </c:pt>
                <c:pt idx="1529">
                  <c:v>1912.201</c:v>
                </c:pt>
                <c:pt idx="1530">
                  <c:v>1913.212</c:v>
                </c:pt>
                <c:pt idx="1531">
                  <c:v>1914.2180000000001</c:v>
                </c:pt>
                <c:pt idx="1532">
                  <c:v>1915.2270000000001</c:v>
                </c:pt>
                <c:pt idx="1533">
                  <c:v>1916.232</c:v>
                </c:pt>
                <c:pt idx="1534">
                  <c:v>1917.2329999999999</c:v>
                </c:pt>
                <c:pt idx="1535">
                  <c:v>1918.2460000000001</c:v>
                </c:pt>
                <c:pt idx="1536">
                  <c:v>1919.251</c:v>
                </c:pt>
                <c:pt idx="1537">
                  <c:v>1920.26</c:v>
                </c:pt>
                <c:pt idx="1538">
                  <c:v>1921.2639999999999</c:v>
                </c:pt>
                <c:pt idx="1539">
                  <c:v>1922.2650000000001</c:v>
                </c:pt>
                <c:pt idx="1540">
                  <c:v>1923.2739999999999</c:v>
                </c:pt>
                <c:pt idx="1541">
                  <c:v>1924.279</c:v>
                </c:pt>
                <c:pt idx="1542">
                  <c:v>1925.2909999999999</c:v>
                </c:pt>
                <c:pt idx="1543">
                  <c:v>1926.2950000000001</c:v>
                </c:pt>
                <c:pt idx="1544">
                  <c:v>1927.298</c:v>
                </c:pt>
                <c:pt idx="1545">
                  <c:v>1928.309</c:v>
                </c:pt>
                <c:pt idx="1546">
                  <c:v>1929.3230000000001</c:v>
                </c:pt>
                <c:pt idx="1547">
                  <c:v>1930.33</c:v>
                </c:pt>
                <c:pt idx="1548">
                  <c:v>1931.336</c:v>
                </c:pt>
                <c:pt idx="1549">
                  <c:v>1932.3420000000001</c:v>
                </c:pt>
                <c:pt idx="1550">
                  <c:v>1933.356</c:v>
                </c:pt>
                <c:pt idx="1551">
                  <c:v>1934.3589999999999</c:v>
                </c:pt>
                <c:pt idx="1552">
                  <c:v>1935.373</c:v>
                </c:pt>
                <c:pt idx="1553">
                  <c:v>1936.376</c:v>
                </c:pt>
                <c:pt idx="1554">
                  <c:v>1937.385</c:v>
                </c:pt>
                <c:pt idx="1555">
                  <c:v>1938.3989999999999</c:v>
                </c:pt>
                <c:pt idx="1556">
                  <c:v>1939.405</c:v>
                </c:pt>
                <c:pt idx="1557">
                  <c:v>1940.4190000000001</c:v>
                </c:pt>
                <c:pt idx="1558">
                  <c:v>1941.43</c:v>
                </c:pt>
                <c:pt idx="1559">
                  <c:v>1942.43</c:v>
                </c:pt>
                <c:pt idx="1560">
                  <c:v>1943.4380000000001</c:v>
                </c:pt>
                <c:pt idx="1561">
                  <c:v>1944.4480000000001</c:v>
                </c:pt>
                <c:pt idx="1562">
                  <c:v>1945.454</c:v>
                </c:pt>
                <c:pt idx="1563">
                  <c:v>1946.4639999999999</c:v>
                </c:pt>
                <c:pt idx="1564">
                  <c:v>1947.47</c:v>
                </c:pt>
                <c:pt idx="1565">
                  <c:v>1948.482</c:v>
                </c:pt>
                <c:pt idx="1566">
                  <c:v>1949.4949999999999</c:v>
                </c:pt>
                <c:pt idx="1567">
                  <c:v>1950.5</c:v>
                </c:pt>
                <c:pt idx="1568">
                  <c:v>1951.508</c:v>
                </c:pt>
                <c:pt idx="1569">
                  <c:v>1952.5160000000001</c:v>
                </c:pt>
                <c:pt idx="1570">
                  <c:v>1953.5260000000001</c:v>
                </c:pt>
                <c:pt idx="1571">
                  <c:v>1954.54</c:v>
                </c:pt>
                <c:pt idx="1572">
                  <c:v>1955.5409999999999</c:v>
                </c:pt>
                <c:pt idx="1573">
                  <c:v>1956.54</c:v>
                </c:pt>
                <c:pt idx="1574">
                  <c:v>1957.54</c:v>
                </c:pt>
                <c:pt idx="1575">
                  <c:v>1958.5409999999999</c:v>
                </c:pt>
                <c:pt idx="1576">
                  <c:v>1959.5550000000001</c:v>
                </c:pt>
                <c:pt idx="1577">
                  <c:v>1960.5619999999999</c:v>
                </c:pt>
                <c:pt idx="1578">
                  <c:v>1961.577</c:v>
                </c:pt>
                <c:pt idx="1579">
                  <c:v>1962.586</c:v>
                </c:pt>
                <c:pt idx="1580">
                  <c:v>1963.587</c:v>
                </c:pt>
                <c:pt idx="1581">
                  <c:v>1964.595</c:v>
                </c:pt>
                <c:pt idx="1582">
                  <c:v>1965.604</c:v>
                </c:pt>
                <c:pt idx="1583">
                  <c:v>1966.6110000000001</c:v>
                </c:pt>
                <c:pt idx="1584">
                  <c:v>1967.6120000000001</c:v>
                </c:pt>
                <c:pt idx="1585">
                  <c:v>1968.6210000000001</c:v>
                </c:pt>
                <c:pt idx="1586">
                  <c:v>1969.6220000000001</c:v>
                </c:pt>
                <c:pt idx="1587">
                  <c:v>1970.633</c:v>
                </c:pt>
                <c:pt idx="1588">
                  <c:v>1971.64</c:v>
                </c:pt>
                <c:pt idx="1589">
                  <c:v>1972.6489999999999</c:v>
                </c:pt>
                <c:pt idx="1590">
                  <c:v>1973.654</c:v>
                </c:pt>
                <c:pt idx="1591">
                  <c:v>1974.664</c:v>
                </c:pt>
                <c:pt idx="1592">
                  <c:v>1975.6690000000001</c:v>
                </c:pt>
                <c:pt idx="1593">
                  <c:v>1976.6690000000001</c:v>
                </c:pt>
                <c:pt idx="1594">
                  <c:v>1977.681</c:v>
                </c:pt>
                <c:pt idx="1595">
                  <c:v>1978.6869999999999</c:v>
                </c:pt>
                <c:pt idx="1596">
                  <c:v>1979.6969999999999</c:v>
                </c:pt>
                <c:pt idx="1597">
                  <c:v>1980.704</c:v>
                </c:pt>
                <c:pt idx="1598">
                  <c:v>1981.7149999999999</c:v>
                </c:pt>
                <c:pt idx="1599">
                  <c:v>1982.721</c:v>
                </c:pt>
                <c:pt idx="1600">
                  <c:v>1983.7270000000001</c:v>
                </c:pt>
                <c:pt idx="1601">
                  <c:v>1984.7270000000001</c:v>
                </c:pt>
                <c:pt idx="1602">
                  <c:v>1985.7270000000001</c:v>
                </c:pt>
                <c:pt idx="1603">
                  <c:v>1986.7329999999999</c:v>
                </c:pt>
                <c:pt idx="1604">
                  <c:v>1987.7329999999999</c:v>
                </c:pt>
                <c:pt idx="1605">
                  <c:v>1988.7439999999999</c:v>
                </c:pt>
                <c:pt idx="1606">
                  <c:v>1989.748</c:v>
                </c:pt>
                <c:pt idx="1607">
                  <c:v>1990.759</c:v>
                </c:pt>
                <c:pt idx="1608">
                  <c:v>1991.761</c:v>
                </c:pt>
                <c:pt idx="1609">
                  <c:v>1992.7670000000001</c:v>
                </c:pt>
                <c:pt idx="1610">
                  <c:v>1993.777</c:v>
                </c:pt>
                <c:pt idx="1611">
                  <c:v>1994.7809999999999</c:v>
                </c:pt>
                <c:pt idx="1612">
                  <c:v>1995.7919999999999</c:v>
                </c:pt>
                <c:pt idx="1613">
                  <c:v>1996.799</c:v>
                </c:pt>
                <c:pt idx="1614">
                  <c:v>1997.8050000000001</c:v>
                </c:pt>
                <c:pt idx="1615">
                  <c:v>1998.8050000000001</c:v>
                </c:pt>
                <c:pt idx="1616">
                  <c:v>1999.8130000000001</c:v>
                </c:pt>
                <c:pt idx="1617">
                  <c:v>2000.825</c:v>
                </c:pt>
                <c:pt idx="1618">
                  <c:v>2001.837</c:v>
                </c:pt>
                <c:pt idx="1619">
                  <c:v>2002.8420000000001</c:v>
                </c:pt>
                <c:pt idx="1620">
                  <c:v>2003.8530000000001</c:v>
                </c:pt>
                <c:pt idx="1621">
                  <c:v>2004.857</c:v>
                </c:pt>
                <c:pt idx="1622">
                  <c:v>2005.87</c:v>
                </c:pt>
                <c:pt idx="1623">
                  <c:v>2006.885</c:v>
                </c:pt>
                <c:pt idx="1624">
                  <c:v>2007.8879999999999</c:v>
                </c:pt>
                <c:pt idx="1625">
                  <c:v>2008.9</c:v>
                </c:pt>
                <c:pt idx="1626">
                  <c:v>2009.915</c:v>
                </c:pt>
                <c:pt idx="1627">
                  <c:v>2010.92</c:v>
                </c:pt>
                <c:pt idx="1628">
                  <c:v>2011.933</c:v>
                </c:pt>
                <c:pt idx="1629">
                  <c:v>2012.9380000000001</c:v>
                </c:pt>
                <c:pt idx="1630">
                  <c:v>2013.9469999999999</c:v>
                </c:pt>
                <c:pt idx="1631">
                  <c:v>2014.953</c:v>
                </c:pt>
                <c:pt idx="1632">
                  <c:v>2015.962</c:v>
                </c:pt>
                <c:pt idx="1633">
                  <c:v>2016.9690000000001</c:v>
                </c:pt>
                <c:pt idx="1634">
                  <c:v>2017.9770000000001</c:v>
                </c:pt>
                <c:pt idx="1635">
                  <c:v>2018.9770000000001</c:v>
                </c:pt>
                <c:pt idx="1636">
                  <c:v>2019.9839999999999</c:v>
                </c:pt>
                <c:pt idx="1637">
                  <c:v>2020.9970000000001</c:v>
                </c:pt>
                <c:pt idx="1638">
                  <c:v>2022.008</c:v>
                </c:pt>
                <c:pt idx="1639">
                  <c:v>2023.0139999999999</c:v>
                </c:pt>
                <c:pt idx="1640">
                  <c:v>2024.0260000000001</c:v>
                </c:pt>
                <c:pt idx="1641">
                  <c:v>2025.029</c:v>
                </c:pt>
                <c:pt idx="1642">
                  <c:v>2026.0319999999999</c:v>
                </c:pt>
                <c:pt idx="1643">
                  <c:v>2027.0409999999999</c:v>
                </c:pt>
                <c:pt idx="1644">
                  <c:v>2028.0409999999999</c:v>
                </c:pt>
                <c:pt idx="1645">
                  <c:v>2029.04</c:v>
                </c:pt>
                <c:pt idx="1646">
                  <c:v>2030.049</c:v>
                </c:pt>
                <c:pt idx="1647">
                  <c:v>2031.058</c:v>
                </c:pt>
                <c:pt idx="1648">
                  <c:v>2032.0630000000001</c:v>
                </c:pt>
                <c:pt idx="1649">
                  <c:v>2033.0709999999999</c:v>
                </c:pt>
                <c:pt idx="1650">
                  <c:v>2034.076</c:v>
                </c:pt>
                <c:pt idx="1651">
                  <c:v>2035.078</c:v>
                </c:pt>
                <c:pt idx="1652">
                  <c:v>2036.087</c:v>
                </c:pt>
                <c:pt idx="1653">
                  <c:v>2037.095</c:v>
                </c:pt>
                <c:pt idx="1654">
                  <c:v>2038.105</c:v>
                </c:pt>
                <c:pt idx="1655">
                  <c:v>2039.1110000000001</c:v>
                </c:pt>
                <c:pt idx="1656">
                  <c:v>2040.1179999999999</c:v>
                </c:pt>
                <c:pt idx="1657">
                  <c:v>2041.123</c:v>
                </c:pt>
                <c:pt idx="1658">
                  <c:v>2042.134</c:v>
                </c:pt>
                <c:pt idx="1659">
                  <c:v>2043.134</c:v>
                </c:pt>
                <c:pt idx="1660">
                  <c:v>2044.143</c:v>
                </c:pt>
                <c:pt idx="1661">
                  <c:v>2045.1510000000001</c:v>
                </c:pt>
                <c:pt idx="1662">
                  <c:v>2046.1569999999999</c:v>
                </c:pt>
                <c:pt idx="1663">
                  <c:v>2047.164</c:v>
                </c:pt>
                <c:pt idx="1664">
                  <c:v>2048.165</c:v>
                </c:pt>
                <c:pt idx="1665">
                  <c:v>2049.172</c:v>
                </c:pt>
                <c:pt idx="1666">
                  <c:v>2050.1799999999998</c:v>
                </c:pt>
                <c:pt idx="1667">
                  <c:v>2051.1869999999999</c:v>
                </c:pt>
                <c:pt idx="1668">
                  <c:v>2052.306</c:v>
                </c:pt>
                <c:pt idx="1669">
                  <c:v>2053.1950000000002</c:v>
                </c:pt>
                <c:pt idx="1670">
                  <c:v>2054.2049999999999</c:v>
                </c:pt>
                <c:pt idx="1671">
                  <c:v>2055.2130000000002</c:v>
                </c:pt>
                <c:pt idx="1672">
                  <c:v>2056.2179999999998</c:v>
                </c:pt>
                <c:pt idx="1673">
                  <c:v>2057.3229999999999</c:v>
                </c:pt>
                <c:pt idx="1674">
                  <c:v>2058.2269999999999</c:v>
                </c:pt>
                <c:pt idx="1675">
                  <c:v>2059.2280000000001</c:v>
                </c:pt>
                <c:pt idx="1676">
                  <c:v>2060.2350000000001</c:v>
                </c:pt>
                <c:pt idx="1677">
                  <c:v>2061.2440000000001</c:v>
                </c:pt>
                <c:pt idx="1678">
                  <c:v>2062.3240000000001</c:v>
                </c:pt>
                <c:pt idx="1679">
                  <c:v>2063.2649999999999</c:v>
                </c:pt>
                <c:pt idx="1680">
                  <c:v>2064.2750000000001</c:v>
                </c:pt>
                <c:pt idx="1681">
                  <c:v>2065.2840000000001</c:v>
                </c:pt>
                <c:pt idx="1682">
                  <c:v>2066.2930000000001</c:v>
                </c:pt>
                <c:pt idx="1683">
                  <c:v>2067.3180000000002</c:v>
                </c:pt>
                <c:pt idx="1684">
                  <c:v>2068.3049999999998</c:v>
                </c:pt>
                <c:pt idx="1685">
                  <c:v>2069.3069999999998</c:v>
                </c:pt>
                <c:pt idx="1686">
                  <c:v>2070.3119999999999</c:v>
                </c:pt>
                <c:pt idx="1687">
                  <c:v>2071.3229999999999</c:v>
                </c:pt>
                <c:pt idx="1688">
                  <c:v>2072.36</c:v>
                </c:pt>
                <c:pt idx="1689">
                  <c:v>2073.3409999999999</c:v>
                </c:pt>
                <c:pt idx="1690">
                  <c:v>2074.3449999999998</c:v>
                </c:pt>
                <c:pt idx="1691">
                  <c:v>2075.357</c:v>
                </c:pt>
                <c:pt idx="1692">
                  <c:v>2076.3690000000001</c:v>
                </c:pt>
                <c:pt idx="1693">
                  <c:v>2077.3739999999998</c:v>
                </c:pt>
                <c:pt idx="1694">
                  <c:v>2078.386</c:v>
                </c:pt>
                <c:pt idx="1695">
                  <c:v>2079.3919999999998</c:v>
                </c:pt>
                <c:pt idx="1696">
                  <c:v>2080.4009999999998</c:v>
                </c:pt>
                <c:pt idx="1697">
                  <c:v>2081.4070000000002</c:v>
                </c:pt>
                <c:pt idx="1698">
                  <c:v>2082.4169999999999</c:v>
                </c:pt>
                <c:pt idx="1699">
                  <c:v>2083.4299999999998</c:v>
                </c:pt>
                <c:pt idx="1700">
                  <c:v>2084.4299999999998</c:v>
                </c:pt>
                <c:pt idx="1701">
                  <c:v>2085.4299999999998</c:v>
                </c:pt>
                <c:pt idx="1702">
                  <c:v>2086.4299999999998</c:v>
                </c:pt>
                <c:pt idx="1703">
                  <c:v>2087.4349999999999</c:v>
                </c:pt>
                <c:pt idx="1704">
                  <c:v>2088.4459999999999</c:v>
                </c:pt>
                <c:pt idx="1705">
                  <c:v>2089.453</c:v>
                </c:pt>
                <c:pt idx="1706">
                  <c:v>2090.4659999999999</c:v>
                </c:pt>
                <c:pt idx="1707">
                  <c:v>2091.471</c:v>
                </c:pt>
                <c:pt idx="1708">
                  <c:v>2092.4769999999999</c:v>
                </c:pt>
                <c:pt idx="1709">
                  <c:v>2093.4789999999998</c:v>
                </c:pt>
                <c:pt idx="1710">
                  <c:v>2094.4830000000002</c:v>
                </c:pt>
                <c:pt idx="1711">
                  <c:v>2095.4940000000001</c:v>
                </c:pt>
                <c:pt idx="1712">
                  <c:v>2096.4989999999998</c:v>
                </c:pt>
                <c:pt idx="1713">
                  <c:v>2097.5120000000002</c:v>
                </c:pt>
                <c:pt idx="1714">
                  <c:v>2098.5259999999998</c:v>
                </c:pt>
                <c:pt idx="1715">
                  <c:v>2099.529</c:v>
                </c:pt>
                <c:pt idx="1716">
                  <c:v>2100.5439999999999</c:v>
                </c:pt>
                <c:pt idx="1717">
                  <c:v>2101.5450000000001</c:v>
                </c:pt>
                <c:pt idx="1718">
                  <c:v>2102.5459999999998</c:v>
                </c:pt>
                <c:pt idx="1719">
                  <c:v>2103.5549999999998</c:v>
                </c:pt>
                <c:pt idx="1720">
                  <c:v>2104.556</c:v>
                </c:pt>
                <c:pt idx="1721">
                  <c:v>2105.5610000000001</c:v>
                </c:pt>
                <c:pt idx="1722">
                  <c:v>2106.5729999999999</c:v>
                </c:pt>
                <c:pt idx="1723">
                  <c:v>2107.5790000000002</c:v>
                </c:pt>
                <c:pt idx="1724">
                  <c:v>2108.587</c:v>
                </c:pt>
                <c:pt idx="1725">
                  <c:v>2109.5929999999998</c:v>
                </c:pt>
                <c:pt idx="1726">
                  <c:v>2110.596</c:v>
                </c:pt>
                <c:pt idx="1727">
                  <c:v>2111.6039999999998</c:v>
                </c:pt>
                <c:pt idx="1728">
                  <c:v>2112.6080000000002</c:v>
                </c:pt>
                <c:pt idx="1729">
                  <c:v>2113.6170000000002</c:v>
                </c:pt>
                <c:pt idx="1730">
                  <c:v>2114.6260000000002</c:v>
                </c:pt>
                <c:pt idx="1731">
                  <c:v>2115.64</c:v>
                </c:pt>
                <c:pt idx="1732">
                  <c:v>2116.6509999999998</c:v>
                </c:pt>
                <c:pt idx="1733">
                  <c:v>2117.6550000000002</c:v>
                </c:pt>
                <c:pt idx="1734">
                  <c:v>2118.6550000000002</c:v>
                </c:pt>
                <c:pt idx="1735">
                  <c:v>2119.6579999999999</c:v>
                </c:pt>
                <c:pt idx="1736">
                  <c:v>2120.6680000000001</c:v>
                </c:pt>
                <c:pt idx="1737">
                  <c:v>2121.6799999999998</c:v>
                </c:pt>
                <c:pt idx="1738">
                  <c:v>2122.6860000000001</c:v>
                </c:pt>
                <c:pt idx="1739">
                  <c:v>2123.6889999999999</c:v>
                </c:pt>
                <c:pt idx="1740">
                  <c:v>2124.6979999999999</c:v>
                </c:pt>
                <c:pt idx="1741">
                  <c:v>2125.701</c:v>
                </c:pt>
                <c:pt idx="1742">
                  <c:v>2126.7020000000002</c:v>
                </c:pt>
                <c:pt idx="1743">
                  <c:v>2127.7139999999999</c:v>
                </c:pt>
                <c:pt idx="1744">
                  <c:v>2128.7139999999999</c:v>
                </c:pt>
                <c:pt idx="1745">
                  <c:v>2129.7159999999999</c:v>
                </c:pt>
                <c:pt idx="1746">
                  <c:v>2130.7269999999999</c:v>
                </c:pt>
                <c:pt idx="1747">
                  <c:v>2131.7310000000002</c:v>
                </c:pt>
                <c:pt idx="1748">
                  <c:v>2132.7370000000001</c:v>
                </c:pt>
                <c:pt idx="1749">
                  <c:v>2133.7429999999999</c:v>
                </c:pt>
                <c:pt idx="1750">
                  <c:v>2134.7429999999999</c:v>
                </c:pt>
                <c:pt idx="1751">
                  <c:v>2135.7489999999998</c:v>
                </c:pt>
                <c:pt idx="1752">
                  <c:v>2136.7600000000002</c:v>
                </c:pt>
                <c:pt idx="1753">
                  <c:v>2137.7660000000001</c:v>
                </c:pt>
                <c:pt idx="1754">
                  <c:v>2138.7730000000001</c:v>
                </c:pt>
                <c:pt idx="1755">
                  <c:v>2139.7739999999999</c:v>
                </c:pt>
                <c:pt idx="1756">
                  <c:v>2140.779</c:v>
                </c:pt>
                <c:pt idx="1757">
                  <c:v>2141.7919999999999</c:v>
                </c:pt>
                <c:pt idx="1758">
                  <c:v>2142.8049999999998</c:v>
                </c:pt>
                <c:pt idx="1759">
                  <c:v>2143.81</c:v>
                </c:pt>
                <c:pt idx="1760">
                  <c:v>2144.8130000000001</c:v>
                </c:pt>
                <c:pt idx="1761">
                  <c:v>2145.8240000000001</c:v>
                </c:pt>
                <c:pt idx="1762">
                  <c:v>2146.83</c:v>
                </c:pt>
                <c:pt idx="1763">
                  <c:v>2147.837</c:v>
                </c:pt>
                <c:pt idx="1764">
                  <c:v>2148.846</c:v>
                </c:pt>
                <c:pt idx="1765">
                  <c:v>2149.8519999999999</c:v>
                </c:pt>
                <c:pt idx="1766">
                  <c:v>2150.8580000000002</c:v>
                </c:pt>
                <c:pt idx="1767">
                  <c:v>2151.8719999999998</c:v>
                </c:pt>
                <c:pt idx="1768">
                  <c:v>2152.8719999999998</c:v>
                </c:pt>
                <c:pt idx="1769">
                  <c:v>2153.8850000000002</c:v>
                </c:pt>
                <c:pt idx="1770">
                  <c:v>2154.886</c:v>
                </c:pt>
                <c:pt idx="1771">
                  <c:v>2155.89</c:v>
                </c:pt>
                <c:pt idx="1772">
                  <c:v>2156.9009999999998</c:v>
                </c:pt>
                <c:pt idx="1773">
                  <c:v>2157.904</c:v>
                </c:pt>
                <c:pt idx="1774">
                  <c:v>2158.9079999999999</c:v>
                </c:pt>
                <c:pt idx="1775">
                  <c:v>2159.9140000000002</c:v>
                </c:pt>
                <c:pt idx="1776">
                  <c:v>2160.922</c:v>
                </c:pt>
                <c:pt idx="1777">
                  <c:v>2161.931</c:v>
                </c:pt>
                <c:pt idx="1778">
                  <c:v>2162.9369999999999</c:v>
                </c:pt>
                <c:pt idx="1779">
                  <c:v>2163.9459999999999</c:v>
                </c:pt>
                <c:pt idx="1780">
                  <c:v>2164.9549999999999</c:v>
                </c:pt>
                <c:pt idx="1781">
                  <c:v>2165.9630000000002</c:v>
                </c:pt>
                <c:pt idx="1782">
                  <c:v>2166.9690000000001</c:v>
                </c:pt>
                <c:pt idx="1783">
                  <c:v>2167.9769999999999</c:v>
                </c:pt>
                <c:pt idx="1784">
                  <c:v>2168.9850000000001</c:v>
                </c:pt>
                <c:pt idx="1785">
                  <c:v>2169.9839999999999</c:v>
                </c:pt>
                <c:pt idx="1786">
                  <c:v>2170.9929999999999</c:v>
                </c:pt>
                <c:pt idx="1787">
                  <c:v>2172.002</c:v>
                </c:pt>
                <c:pt idx="1788">
                  <c:v>2173.0079999999998</c:v>
                </c:pt>
                <c:pt idx="1789">
                  <c:v>2174.009</c:v>
                </c:pt>
                <c:pt idx="1790">
                  <c:v>2175.0140000000001</c:v>
                </c:pt>
                <c:pt idx="1791">
                  <c:v>2176.0259999999998</c:v>
                </c:pt>
                <c:pt idx="1792">
                  <c:v>2177.0329999999999</c:v>
                </c:pt>
                <c:pt idx="1793">
                  <c:v>2178.0390000000002</c:v>
                </c:pt>
                <c:pt idx="1794">
                  <c:v>2179.0450000000001</c:v>
                </c:pt>
                <c:pt idx="1795">
                  <c:v>2180.06</c:v>
                </c:pt>
                <c:pt idx="1796">
                  <c:v>2181.0650000000001</c:v>
                </c:pt>
                <c:pt idx="1797">
                  <c:v>2182.0700000000002</c:v>
                </c:pt>
                <c:pt idx="1798">
                  <c:v>2183.0709999999999</c:v>
                </c:pt>
                <c:pt idx="1799">
                  <c:v>2184.076</c:v>
                </c:pt>
                <c:pt idx="1800">
                  <c:v>2185.0859999999998</c:v>
                </c:pt>
                <c:pt idx="1801">
                  <c:v>2186.087</c:v>
                </c:pt>
                <c:pt idx="1802">
                  <c:v>2187.087</c:v>
                </c:pt>
                <c:pt idx="1803">
                  <c:v>2188.087</c:v>
                </c:pt>
                <c:pt idx="1804">
                  <c:v>2189.0940000000001</c:v>
                </c:pt>
                <c:pt idx="1805">
                  <c:v>2190.0940000000001</c:v>
                </c:pt>
                <c:pt idx="1806">
                  <c:v>2191.1030000000001</c:v>
                </c:pt>
                <c:pt idx="1807">
                  <c:v>2192.1109999999999</c:v>
                </c:pt>
                <c:pt idx="1808">
                  <c:v>2193.1179999999999</c:v>
                </c:pt>
                <c:pt idx="1809">
                  <c:v>2194.125</c:v>
                </c:pt>
                <c:pt idx="1810">
                  <c:v>2195.127</c:v>
                </c:pt>
                <c:pt idx="1811">
                  <c:v>2196.134</c:v>
                </c:pt>
                <c:pt idx="1812">
                  <c:v>2197.1410000000001</c:v>
                </c:pt>
                <c:pt idx="1813">
                  <c:v>2198.1480000000001</c:v>
                </c:pt>
                <c:pt idx="1814">
                  <c:v>2199.1579999999999</c:v>
                </c:pt>
                <c:pt idx="1815">
                  <c:v>2200.165</c:v>
                </c:pt>
                <c:pt idx="1816">
                  <c:v>2201.1640000000002</c:v>
                </c:pt>
                <c:pt idx="1817">
                  <c:v>2202.17</c:v>
                </c:pt>
                <c:pt idx="1818">
                  <c:v>2203.183</c:v>
                </c:pt>
                <c:pt idx="1819">
                  <c:v>2204.1979999999999</c:v>
                </c:pt>
                <c:pt idx="1820">
                  <c:v>2205.2040000000002</c:v>
                </c:pt>
                <c:pt idx="1821">
                  <c:v>2206.212</c:v>
                </c:pt>
                <c:pt idx="1822">
                  <c:v>2207.2159999999999</c:v>
                </c:pt>
                <c:pt idx="1823">
                  <c:v>2208.2199999999998</c:v>
                </c:pt>
                <c:pt idx="1824">
                  <c:v>2209.2280000000001</c:v>
                </c:pt>
                <c:pt idx="1825">
                  <c:v>2210.2330000000002</c:v>
                </c:pt>
                <c:pt idx="1826">
                  <c:v>2211.2440000000001</c:v>
                </c:pt>
                <c:pt idx="1827">
                  <c:v>2212.2440000000001</c:v>
                </c:pt>
                <c:pt idx="1828">
                  <c:v>2213.2449999999999</c:v>
                </c:pt>
                <c:pt idx="1829">
                  <c:v>2214.2510000000002</c:v>
                </c:pt>
                <c:pt idx="1830">
                  <c:v>2215.2629999999999</c:v>
                </c:pt>
                <c:pt idx="1831">
                  <c:v>2216.2649999999999</c:v>
                </c:pt>
                <c:pt idx="1832">
                  <c:v>2217.2779999999998</c:v>
                </c:pt>
                <c:pt idx="1833">
                  <c:v>2218.279</c:v>
                </c:pt>
                <c:pt idx="1834">
                  <c:v>2219.29</c:v>
                </c:pt>
                <c:pt idx="1835">
                  <c:v>2220.2939999999999</c:v>
                </c:pt>
                <c:pt idx="1836">
                  <c:v>2221.2979999999998</c:v>
                </c:pt>
                <c:pt idx="1837">
                  <c:v>2222.306</c:v>
                </c:pt>
                <c:pt idx="1838">
                  <c:v>2223.31</c:v>
                </c:pt>
                <c:pt idx="1839">
                  <c:v>2224.3130000000001</c:v>
                </c:pt>
                <c:pt idx="1840">
                  <c:v>2225.3209999999999</c:v>
                </c:pt>
                <c:pt idx="1841">
                  <c:v>2226.3270000000002</c:v>
                </c:pt>
                <c:pt idx="1842">
                  <c:v>2227.337</c:v>
                </c:pt>
                <c:pt idx="1843">
                  <c:v>2228.3420000000001</c:v>
                </c:pt>
                <c:pt idx="1844">
                  <c:v>2229.355</c:v>
                </c:pt>
                <c:pt idx="1845">
                  <c:v>2230.3670000000002</c:v>
                </c:pt>
                <c:pt idx="1846">
                  <c:v>2231.3760000000002</c:v>
                </c:pt>
                <c:pt idx="1847">
                  <c:v>2232.3829999999998</c:v>
                </c:pt>
                <c:pt idx="1848">
                  <c:v>2233.3910000000001</c:v>
                </c:pt>
                <c:pt idx="1849">
                  <c:v>2234.4029999999998</c:v>
                </c:pt>
                <c:pt idx="1850">
                  <c:v>2235.4070000000002</c:v>
                </c:pt>
                <c:pt idx="1851">
                  <c:v>2236.4180000000001</c:v>
                </c:pt>
                <c:pt idx="1852">
                  <c:v>2237.4209999999998</c:v>
                </c:pt>
                <c:pt idx="1853">
                  <c:v>2238.4319999999998</c:v>
                </c:pt>
                <c:pt idx="1854">
                  <c:v>2239.4389999999999</c:v>
                </c:pt>
                <c:pt idx="1855">
                  <c:v>2240.4479999999999</c:v>
                </c:pt>
                <c:pt idx="1856">
                  <c:v>2241.4549999999999</c:v>
                </c:pt>
                <c:pt idx="1857">
                  <c:v>2242.5920000000001</c:v>
                </c:pt>
                <c:pt idx="1858">
                  <c:v>2243.4769999999999</c:v>
                </c:pt>
                <c:pt idx="1859">
                  <c:v>2244.4839999999999</c:v>
                </c:pt>
                <c:pt idx="1860">
                  <c:v>2245.4960000000001</c:v>
                </c:pt>
                <c:pt idx="1861">
                  <c:v>2246.5010000000002</c:v>
                </c:pt>
                <c:pt idx="1862">
                  <c:v>2247.5749999999998</c:v>
                </c:pt>
                <c:pt idx="1863">
                  <c:v>2248.5160000000001</c:v>
                </c:pt>
                <c:pt idx="1864">
                  <c:v>2249.5189999999998</c:v>
                </c:pt>
                <c:pt idx="1865">
                  <c:v>2250.527</c:v>
                </c:pt>
                <c:pt idx="1866">
                  <c:v>2251.527</c:v>
                </c:pt>
                <c:pt idx="1867">
                  <c:v>2252.5749999999998</c:v>
                </c:pt>
                <c:pt idx="1868">
                  <c:v>2253.5329999999999</c:v>
                </c:pt>
                <c:pt idx="1869">
                  <c:v>2254.5430000000001</c:v>
                </c:pt>
                <c:pt idx="1870">
                  <c:v>2255.556</c:v>
                </c:pt>
                <c:pt idx="1871">
                  <c:v>2256.5610000000001</c:v>
                </c:pt>
                <c:pt idx="1872">
                  <c:v>2257.5749999999998</c:v>
                </c:pt>
                <c:pt idx="1873">
                  <c:v>2258.5790000000002</c:v>
                </c:pt>
                <c:pt idx="1874">
                  <c:v>2259.587</c:v>
                </c:pt>
                <c:pt idx="1875">
                  <c:v>2260.5929999999998</c:v>
                </c:pt>
                <c:pt idx="1876">
                  <c:v>2261.6019999999999</c:v>
                </c:pt>
                <c:pt idx="1877">
                  <c:v>2262.6019999999999</c:v>
                </c:pt>
                <c:pt idx="1878">
                  <c:v>2263.6030000000001</c:v>
                </c:pt>
                <c:pt idx="1879">
                  <c:v>2264.6179999999999</c:v>
                </c:pt>
                <c:pt idx="1880">
                  <c:v>2265.627</c:v>
                </c:pt>
                <c:pt idx="1881">
                  <c:v>2266.636</c:v>
                </c:pt>
                <c:pt idx="1882">
                  <c:v>2267.65</c:v>
                </c:pt>
                <c:pt idx="1883">
                  <c:v>2268.6579999999999</c:v>
                </c:pt>
                <c:pt idx="1884">
                  <c:v>2269.665</c:v>
                </c:pt>
                <c:pt idx="1885">
                  <c:v>2270.6660000000002</c:v>
                </c:pt>
                <c:pt idx="1886">
                  <c:v>2271.6660000000002</c:v>
                </c:pt>
                <c:pt idx="1887">
                  <c:v>2272.6660000000002</c:v>
                </c:pt>
                <c:pt idx="1888">
                  <c:v>2273.6689999999999</c:v>
                </c:pt>
                <c:pt idx="1889">
                  <c:v>2274.6819999999998</c:v>
                </c:pt>
                <c:pt idx="1890">
                  <c:v>2275.6869999999999</c:v>
                </c:pt>
                <c:pt idx="1891">
                  <c:v>2276.6959999999999</c:v>
                </c:pt>
                <c:pt idx="1892">
                  <c:v>2277.6959999999999</c:v>
                </c:pt>
                <c:pt idx="1893">
                  <c:v>2278.7049999999999</c:v>
                </c:pt>
                <c:pt idx="1894">
                  <c:v>2279.7130000000002</c:v>
                </c:pt>
                <c:pt idx="1895">
                  <c:v>2280.7130000000002</c:v>
                </c:pt>
                <c:pt idx="1896">
                  <c:v>2281.7170000000001</c:v>
                </c:pt>
                <c:pt idx="1897">
                  <c:v>2282.73</c:v>
                </c:pt>
                <c:pt idx="1898">
                  <c:v>2283.7359999999999</c:v>
                </c:pt>
                <c:pt idx="1899">
                  <c:v>2284.7420000000002</c:v>
                </c:pt>
                <c:pt idx="1900">
                  <c:v>2285.7429999999999</c:v>
                </c:pt>
                <c:pt idx="1901">
                  <c:v>2286.7429999999999</c:v>
                </c:pt>
                <c:pt idx="1902">
                  <c:v>2287.7469999999998</c:v>
                </c:pt>
                <c:pt idx="1903">
                  <c:v>2288.7489999999998</c:v>
                </c:pt>
                <c:pt idx="1904">
                  <c:v>2289.7579999999998</c:v>
                </c:pt>
                <c:pt idx="1905">
                  <c:v>2290.7669999999998</c:v>
                </c:pt>
                <c:pt idx="1906">
                  <c:v>2291.779</c:v>
                </c:pt>
                <c:pt idx="1907">
                  <c:v>2292.79</c:v>
                </c:pt>
                <c:pt idx="1908">
                  <c:v>2293.7959999999998</c:v>
                </c:pt>
                <c:pt idx="1909">
                  <c:v>2294.8110000000001</c:v>
                </c:pt>
                <c:pt idx="1910">
                  <c:v>2295.81</c:v>
                </c:pt>
                <c:pt idx="1911">
                  <c:v>2296.8229999999999</c:v>
                </c:pt>
                <c:pt idx="1912">
                  <c:v>2297.826</c:v>
                </c:pt>
                <c:pt idx="1913">
                  <c:v>2298.837</c:v>
                </c:pt>
                <c:pt idx="1914">
                  <c:v>2299.8429999999998</c:v>
                </c:pt>
                <c:pt idx="1915">
                  <c:v>2300.8539999999998</c:v>
                </c:pt>
                <c:pt idx="1916">
                  <c:v>2301.857</c:v>
                </c:pt>
                <c:pt idx="1917">
                  <c:v>2302.86</c:v>
                </c:pt>
                <c:pt idx="1918">
                  <c:v>2303.8690000000001</c:v>
                </c:pt>
                <c:pt idx="1919">
                  <c:v>2304.8829999999998</c:v>
                </c:pt>
                <c:pt idx="1920">
                  <c:v>2305.884</c:v>
                </c:pt>
                <c:pt idx="1921">
                  <c:v>2306.8919999999998</c:v>
                </c:pt>
                <c:pt idx="1922">
                  <c:v>2307.8989999999999</c:v>
                </c:pt>
                <c:pt idx="1923">
                  <c:v>2308.9059999999999</c:v>
                </c:pt>
                <c:pt idx="1924">
                  <c:v>2309.9140000000002</c:v>
                </c:pt>
                <c:pt idx="1925">
                  <c:v>2310.915</c:v>
                </c:pt>
                <c:pt idx="1926">
                  <c:v>2311.915</c:v>
                </c:pt>
                <c:pt idx="1927">
                  <c:v>2312.915</c:v>
                </c:pt>
                <c:pt idx="1928">
                  <c:v>2313.92</c:v>
                </c:pt>
                <c:pt idx="1929">
                  <c:v>2314.9319999999998</c:v>
                </c:pt>
                <c:pt idx="1930">
                  <c:v>2315.9319999999998</c:v>
                </c:pt>
                <c:pt idx="1931">
                  <c:v>2316.9389999999999</c:v>
                </c:pt>
                <c:pt idx="1932">
                  <c:v>2317.9490000000001</c:v>
                </c:pt>
                <c:pt idx="1933">
                  <c:v>2318.9540000000002</c:v>
                </c:pt>
                <c:pt idx="1934">
                  <c:v>2319.9639999999999</c:v>
                </c:pt>
                <c:pt idx="1935">
                  <c:v>2320.9769999999999</c:v>
                </c:pt>
                <c:pt idx="1936">
                  <c:v>2321.9850000000001</c:v>
                </c:pt>
                <c:pt idx="1937">
                  <c:v>2322.9949999999999</c:v>
                </c:pt>
                <c:pt idx="1938">
                  <c:v>2324.0010000000002</c:v>
                </c:pt>
                <c:pt idx="1939">
                  <c:v>2325.0120000000002</c:v>
                </c:pt>
                <c:pt idx="1940">
                  <c:v>2326.0250000000001</c:v>
                </c:pt>
                <c:pt idx="1941">
                  <c:v>2327.029</c:v>
                </c:pt>
                <c:pt idx="1942">
                  <c:v>2328.0390000000002</c:v>
                </c:pt>
                <c:pt idx="1943">
                  <c:v>2329.0459999999998</c:v>
                </c:pt>
                <c:pt idx="1944">
                  <c:v>2330.0479999999998</c:v>
                </c:pt>
                <c:pt idx="1945">
                  <c:v>2331.0549999999998</c:v>
                </c:pt>
                <c:pt idx="1946">
                  <c:v>2332.0549999999998</c:v>
                </c:pt>
                <c:pt idx="1947">
                  <c:v>2333.0720000000001</c:v>
                </c:pt>
                <c:pt idx="1948">
                  <c:v>2334.08</c:v>
                </c:pt>
                <c:pt idx="1949">
                  <c:v>2335.087</c:v>
                </c:pt>
                <c:pt idx="1950">
                  <c:v>2336.0909999999999</c:v>
                </c:pt>
                <c:pt idx="1951">
                  <c:v>2337.096</c:v>
                </c:pt>
                <c:pt idx="1952">
                  <c:v>2338.1019999999999</c:v>
                </c:pt>
                <c:pt idx="1953">
                  <c:v>2339.1120000000001</c:v>
                </c:pt>
                <c:pt idx="1954">
                  <c:v>2340.1179999999999</c:v>
                </c:pt>
                <c:pt idx="1955">
                  <c:v>2341.125</c:v>
                </c:pt>
                <c:pt idx="1956">
                  <c:v>2342.1329999999998</c:v>
                </c:pt>
                <c:pt idx="1957">
                  <c:v>2343.1329999999998</c:v>
                </c:pt>
                <c:pt idx="1958">
                  <c:v>2344.134</c:v>
                </c:pt>
                <c:pt idx="1959">
                  <c:v>2345.1489999999999</c:v>
                </c:pt>
                <c:pt idx="1960">
                  <c:v>2346.154</c:v>
                </c:pt>
                <c:pt idx="1961">
                  <c:v>2347.1590000000001</c:v>
                </c:pt>
                <c:pt idx="1962">
                  <c:v>2348.1640000000002</c:v>
                </c:pt>
                <c:pt idx="1963">
                  <c:v>2349.165</c:v>
                </c:pt>
                <c:pt idx="1964">
                  <c:v>2350.17</c:v>
                </c:pt>
                <c:pt idx="1965">
                  <c:v>2351.183</c:v>
                </c:pt>
                <c:pt idx="1966">
                  <c:v>2352.1959999999999</c:v>
                </c:pt>
                <c:pt idx="1967">
                  <c:v>2353.1970000000001</c:v>
                </c:pt>
                <c:pt idx="1968">
                  <c:v>2354.2049999999999</c:v>
                </c:pt>
                <c:pt idx="1969">
                  <c:v>2355.2159999999999</c:v>
                </c:pt>
                <c:pt idx="1970">
                  <c:v>2356.23</c:v>
                </c:pt>
                <c:pt idx="1971">
                  <c:v>2357.2359999999999</c:v>
                </c:pt>
                <c:pt idx="1972">
                  <c:v>2358.2440000000001</c:v>
                </c:pt>
                <c:pt idx="1973">
                  <c:v>2359.25</c:v>
                </c:pt>
                <c:pt idx="1974">
                  <c:v>2360.259</c:v>
                </c:pt>
                <c:pt idx="1975">
                  <c:v>2361.2649999999999</c:v>
                </c:pt>
                <c:pt idx="1976">
                  <c:v>2362.2739999999999</c:v>
                </c:pt>
                <c:pt idx="1977">
                  <c:v>2363.2739999999999</c:v>
                </c:pt>
                <c:pt idx="1978">
                  <c:v>2364.2750000000001</c:v>
                </c:pt>
                <c:pt idx="1979">
                  <c:v>2365.2750000000001</c:v>
                </c:pt>
                <c:pt idx="1980">
                  <c:v>2366.2750000000001</c:v>
                </c:pt>
                <c:pt idx="1981">
                  <c:v>2367.2739999999999</c:v>
                </c:pt>
                <c:pt idx="1982">
                  <c:v>2368.2750000000001</c:v>
                </c:pt>
                <c:pt idx="1983">
                  <c:v>2369.2750000000001</c:v>
                </c:pt>
                <c:pt idx="1984">
                  <c:v>2370.2750000000001</c:v>
                </c:pt>
                <c:pt idx="1985">
                  <c:v>2371.2750000000001</c:v>
                </c:pt>
                <c:pt idx="1986">
                  <c:v>2372.2809999999999</c:v>
                </c:pt>
                <c:pt idx="1987">
                  <c:v>2373.2930000000001</c:v>
                </c:pt>
                <c:pt idx="1988">
                  <c:v>2374.2979999999998</c:v>
                </c:pt>
                <c:pt idx="1989">
                  <c:v>2375.3069999999998</c:v>
                </c:pt>
                <c:pt idx="1990">
                  <c:v>2376.31</c:v>
                </c:pt>
                <c:pt idx="1991">
                  <c:v>2377.31</c:v>
                </c:pt>
                <c:pt idx="1992">
                  <c:v>2378.3209999999999</c:v>
                </c:pt>
                <c:pt idx="1993">
                  <c:v>2379.328</c:v>
                </c:pt>
                <c:pt idx="1994">
                  <c:v>2380.34</c:v>
                </c:pt>
                <c:pt idx="1995">
                  <c:v>2381.3530000000001</c:v>
                </c:pt>
                <c:pt idx="1996">
                  <c:v>2382.3609999999999</c:v>
                </c:pt>
                <c:pt idx="1997">
                  <c:v>2383.3679999999999</c:v>
                </c:pt>
                <c:pt idx="1998">
                  <c:v>2384.3679999999999</c:v>
                </c:pt>
                <c:pt idx="1999">
                  <c:v>2385.3690000000001</c:v>
                </c:pt>
                <c:pt idx="2000">
                  <c:v>2386.3690000000001</c:v>
                </c:pt>
                <c:pt idx="2001">
                  <c:v>2387.3850000000002</c:v>
                </c:pt>
                <c:pt idx="2002">
                  <c:v>2388.4</c:v>
                </c:pt>
                <c:pt idx="2003">
                  <c:v>2389.4079999999999</c:v>
                </c:pt>
                <c:pt idx="2004">
                  <c:v>2390.4180000000001</c:v>
                </c:pt>
                <c:pt idx="2005">
                  <c:v>2391.4209999999998</c:v>
                </c:pt>
                <c:pt idx="2006">
                  <c:v>2392.4360000000001</c:v>
                </c:pt>
                <c:pt idx="2007">
                  <c:v>2393.4369999999999</c:v>
                </c:pt>
                <c:pt idx="2008">
                  <c:v>2394.4520000000002</c:v>
                </c:pt>
                <c:pt idx="2009">
                  <c:v>2395.4609999999998</c:v>
                </c:pt>
                <c:pt idx="2010">
                  <c:v>2396.462</c:v>
                </c:pt>
                <c:pt idx="2011">
                  <c:v>2397.462</c:v>
                </c:pt>
                <c:pt idx="2012">
                  <c:v>2398.462</c:v>
                </c:pt>
                <c:pt idx="2013">
                  <c:v>2399.4699999999998</c:v>
                </c:pt>
                <c:pt idx="2014">
                  <c:v>2400.4780000000001</c:v>
                </c:pt>
                <c:pt idx="2015">
                  <c:v>2401.4839999999999</c:v>
                </c:pt>
                <c:pt idx="2016">
                  <c:v>2402.4940000000001</c:v>
                </c:pt>
                <c:pt idx="2017">
                  <c:v>2403.5079999999998</c:v>
                </c:pt>
                <c:pt idx="2018">
                  <c:v>2404.5149999999999</c:v>
                </c:pt>
                <c:pt idx="2019">
                  <c:v>2405.5169999999998</c:v>
                </c:pt>
                <c:pt idx="2020">
                  <c:v>2406.5250000000001</c:v>
                </c:pt>
                <c:pt idx="2021">
                  <c:v>2407.54</c:v>
                </c:pt>
                <c:pt idx="2022">
                  <c:v>2408.5450000000001</c:v>
                </c:pt>
                <c:pt idx="2023">
                  <c:v>2409.556</c:v>
                </c:pt>
                <c:pt idx="2024">
                  <c:v>2410.556</c:v>
                </c:pt>
                <c:pt idx="2025">
                  <c:v>2411.556</c:v>
                </c:pt>
                <c:pt idx="2026">
                  <c:v>2412.56</c:v>
                </c:pt>
                <c:pt idx="2027">
                  <c:v>2413.5729999999999</c:v>
                </c:pt>
                <c:pt idx="2028">
                  <c:v>2414.5770000000002</c:v>
                </c:pt>
                <c:pt idx="2029">
                  <c:v>2415.5859999999998</c:v>
                </c:pt>
                <c:pt idx="2030">
                  <c:v>2416.5920000000001</c:v>
                </c:pt>
                <c:pt idx="2031">
                  <c:v>2417.605</c:v>
                </c:pt>
                <c:pt idx="2032">
                  <c:v>2418.6190000000001</c:v>
                </c:pt>
                <c:pt idx="2033">
                  <c:v>2419.6239999999998</c:v>
                </c:pt>
                <c:pt idx="2034">
                  <c:v>2420.6239999999998</c:v>
                </c:pt>
                <c:pt idx="2035">
                  <c:v>2421.6350000000002</c:v>
                </c:pt>
                <c:pt idx="2036">
                  <c:v>2422.6390000000001</c:v>
                </c:pt>
                <c:pt idx="2037">
                  <c:v>2423.64</c:v>
                </c:pt>
                <c:pt idx="2038">
                  <c:v>2424.6489999999999</c:v>
                </c:pt>
                <c:pt idx="2039">
                  <c:v>2425.6570000000002</c:v>
                </c:pt>
                <c:pt idx="2040">
                  <c:v>2426.6660000000002</c:v>
                </c:pt>
                <c:pt idx="2041">
                  <c:v>2427.672</c:v>
                </c:pt>
                <c:pt idx="2042">
                  <c:v>2428.6799999999998</c:v>
                </c:pt>
                <c:pt idx="2043">
                  <c:v>2429.6869999999999</c:v>
                </c:pt>
                <c:pt idx="2044">
                  <c:v>2430.6959999999999</c:v>
                </c:pt>
                <c:pt idx="2045">
                  <c:v>2431.703</c:v>
                </c:pt>
                <c:pt idx="2046">
                  <c:v>2432.826</c:v>
                </c:pt>
                <c:pt idx="2047">
                  <c:v>2433.7179999999998</c:v>
                </c:pt>
                <c:pt idx="2048">
                  <c:v>2434.7280000000001</c:v>
                </c:pt>
                <c:pt idx="2049">
                  <c:v>2435.7359999999999</c:v>
                </c:pt>
                <c:pt idx="2050">
                  <c:v>2436.7449999999999</c:v>
                </c:pt>
                <c:pt idx="2051">
                  <c:v>2437.835</c:v>
                </c:pt>
                <c:pt idx="2052">
                  <c:v>2438.761</c:v>
                </c:pt>
                <c:pt idx="2053">
                  <c:v>2439.7669999999998</c:v>
                </c:pt>
                <c:pt idx="2054">
                  <c:v>2440.777</c:v>
                </c:pt>
                <c:pt idx="2055">
                  <c:v>2441.7809999999999</c:v>
                </c:pt>
                <c:pt idx="2056">
                  <c:v>2442.8440000000001</c:v>
                </c:pt>
                <c:pt idx="2057">
                  <c:v>2443.7979999999998</c:v>
                </c:pt>
                <c:pt idx="2058">
                  <c:v>2444.8069999999998</c:v>
                </c:pt>
                <c:pt idx="2059">
                  <c:v>2445.8200000000002</c:v>
                </c:pt>
                <c:pt idx="2060">
                  <c:v>2446.826</c:v>
                </c:pt>
                <c:pt idx="2061">
                  <c:v>2447.8470000000002</c:v>
                </c:pt>
                <c:pt idx="2062">
                  <c:v>2448.8290000000002</c:v>
                </c:pt>
                <c:pt idx="2063">
                  <c:v>2449.8359999999998</c:v>
                </c:pt>
                <c:pt idx="2064">
                  <c:v>2450.8440000000001</c:v>
                </c:pt>
                <c:pt idx="2065">
                  <c:v>2451.8539999999998</c:v>
                </c:pt>
                <c:pt idx="2066">
                  <c:v>2452.8679999999999</c:v>
                </c:pt>
                <c:pt idx="2067">
                  <c:v>2453.8760000000002</c:v>
                </c:pt>
                <c:pt idx="2068">
                  <c:v>2454.8870000000002</c:v>
                </c:pt>
                <c:pt idx="2069">
                  <c:v>2455.8910000000001</c:v>
                </c:pt>
                <c:pt idx="2070">
                  <c:v>2456.902</c:v>
                </c:pt>
                <c:pt idx="2071">
                  <c:v>2457.915</c:v>
                </c:pt>
                <c:pt idx="2072">
                  <c:v>2458.9229999999998</c:v>
                </c:pt>
                <c:pt idx="2073">
                  <c:v>2459.9299999999998</c:v>
                </c:pt>
                <c:pt idx="2074">
                  <c:v>2460.9380000000001</c:v>
                </c:pt>
                <c:pt idx="2075">
                  <c:v>2461.951</c:v>
                </c:pt>
                <c:pt idx="2076">
                  <c:v>2462.9520000000002</c:v>
                </c:pt>
                <c:pt idx="2077">
                  <c:v>2463.9549999999999</c:v>
                </c:pt>
                <c:pt idx="2078">
                  <c:v>2464.9659999999999</c:v>
                </c:pt>
                <c:pt idx="2079">
                  <c:v>2465.971</c:v>
                </c:pt>
                <c:pt idx="2080">
                  <c:v>2466.971</c:v>
                </c:pt>
                <c:pt idx="2081">
                  <c:v>2467.9769999999999</c:v>
                </c:pt>
                <c:pt idx="2082">
                  <c:v>2468.9830000000002</c:v>
                </c:pt>
                <c:pt idx="2083">
                  <c:v>2469.9929999999999</c:v>
                </c:pt>
                <c:pt idx="2084">
                  <c:v>2471</c:v>
                </c:pt>
                <c:pt idx="2085">
                  <c:v>2472.011</c:v>
                </c:pt>
                <c:pt idx="2086">
                  <c:v>2473.0250000000001</c:v>
                </c:pt>
                <c:pt idx="2087">
                  <c:v>2474.0309999999999</c:v>
                </c:pt>
                <c:pt idx="2088">
                  <c:v>2475.04</c:v>
                </c:pt>
                <c:pt idx="2089">
                  <c:v>2476.0390000000002</c:v>
                </c:pt>
                <c:pt idx="2090">
                  <c:v>2477.04</c:v>
                </c:pt>
                <c:pt idx="2091">
                  <c:v>2478.04</c:v>
                </c:pt>
                <c:pt idx="2092">
                  <c:v>2479.04</c:v>
                </c:pt>
                <c:pt idx="2093">
                  <c:v>2480.04</c:v>
                </c:pt>
                <c:pt idx="2094">
                  <c:v>2481.047</c:v>
                </c:pt>
                <c:pt idx="2095">
                  <c:v>2482.047</c:v>
                </c:pt>
                <c:pt idx="2096">
                  <c:v>2483.0569999999998</c:v>
                </c:pt>
                <c:pt idx="2097">
                  <c:v>2484.056</c:v>
                </c:pt>
                <c:pt idx="2098">
                  <c:v>2485.06</c:v>
                </c:pt>
                <c:pt idx="2099">
                  <c:v>2486.0720000000001</c:v>
                </c:pt>
                <c:pt idx="2100">
                  <c:v>2487.0749999999998</c:v>
                </c:pt>
                <c:pt idx="2101">
                  <c:v>2488.0889999999999</c:v>
                </c:pt>
                <c:pt idx="2102">
                  <c:v>2489.0909999999999</c:v>
                </c:pt>
                <c:pt idx="2103">
                  <c:v>2490.1030000000001</c:v>
                </c:pt>
                <c:pt idx="2104">
                  <c:v>2491.1039999999998</c:v>
                </c:pt>
                <c:pt idx="2105">
                  <c:v>2492.1030000000001</c:v>
                </c:pt>
                <c:pt idx="2106">
                  <c:v>2493.11</c:v>
                </c:pt>
                <c:pt idx="2107">
                  <c:v>2494.1190000000001</c:v>
                </c:pt>
                <c:pt idx="2108">
                  <c:v>2495.125</c:v>
                </c:pt>
                <c:pt idx="2109">
                  <c:v>2496.125</c:v>
                </c:pt>
                <c:pt idx="2110">
                  <c:v>2497.1329999999998</c:v>
                </c:pt>
                <c:pt idx="2111">
                  <c:v>2498.1419999999998</c:v>
                </c:pt>
                <c:pt idx="2112">
                  <c:v>2499.1489999999999</c:v>
                </c:pt>
                <c:pt idx="2113">
                  <c:v>2500.1579999999999</c:v>
                </c:pt>
                <c:pt idx="2114">
                  <c:v>2501.165</c:v>
                </c:pt>
                <c:pt idx="2115">
                  <c:v>2502.1689999999999</c:v>
                </c:pt>
                <c:pt idx="2116">
                  <c:v>2503.181</c:v>
                </c:pt>
                <c:pt idx="2117">
                  <c:v>2504.181</c:v>
                </c:pt>
                <c:pt idx="2118">
                  <c:v>2505.1799999999998</c:v>
                </c:pt>
                <c:pt idx="2119">
                  <c:v>2506.1860000000001</c:v>
                </c:pt>
                <c:pt idx="2120">
                  <c:v>2507.1990000000001</c:v>
                </c:pt>
                <c:pt idx="2121">
                  <c:v>2508.201</c:v>
                </c:pt>
                <c:pt idx="2122">
                  <c:v>2509.2109999999998</c:v>
                </c:pt>
                <c:pt idx="2123">
                  <c:v>2510.2190000000001</c:v>
                </c:pt>
                <c:pt idx="2124">
                  <c:v>2511.23</c:v>
                </c:pt>
                <c:pt idx="2125">
                  <c:v>2512.2429999999999</c:v>
                </c:pt>
              </c:numCache>
            </c:numRef>
          </c:xVal>
          <c:yVal>
            <c:numRef>
              <c:f>'Blank (2)'!$C$2:$C$10244</c:f>
              <c:numCache>
                <c:formatCode>General</c:formatCode>
                <c:ptCount val="10243"/>
                <c:pt idx="0">
                  <c:v>273.0078125</c:v>
                </c:pt>
                <c:pt idx="1">
                  <c:v>272.936767578125</c:v>
                </c:pt>
                <c:pt idx="2">
                  <c:v>272.95892333984398</c:v>
                </c:pt>
                <c:pt idx="3">
                  <c:v>273.01373291015602</c:v>
                </c:pt>
                <c:pt idx="4">
                  <c:v>273.00732421875</c:v>
                </c:pt>
                <c:pt idx="5">
                  <c:v>272.97177124023398</c:v>
                </c:pt>
                <c:pt idx="6">
                  <c:v>272.88296508789102</c:v>
                </c:pt>
                <c:pt idx="7">
                  <c:v>272.77328491210898</c:v>
                </c:pt>
                <c:pt idx="8">
                  <c:v>272.93136596679699</c:v>
                </c:pt>
                <c:pt idx="9">
                  <c:v>272.83944702148398</c:v>
                </c:pt>
                <c:pt idx="10">
                  <c:v>272.91693115234398</c:v>
                </c:pt>
                <c:pt idx="11">
                  <c:v>272.85720825195301</c:v>
                </c:pt>
                <c:pt idx="12">
                  <c:v>272.80056762695301</c:v>
                </c:pt>
                <c:pt idx="13">
                  <c:v>272.93032836914102</c:v>
                </c:pt>
                <c:pt idx="14">
                  <c:v>272.91360473632801</c:v>
                </c:pt>
                <c:pt idx="15">
                  <c:v>272.86932373046898</c:v>
                </c:pt>
                <c:pt idx="16">
                  <c:v>272.93521118164102</c:v>
                </c:pt>
                <c:pt idx="17">
                  <c:v>272.90328979492199</c:v>
                </c:pt>
                <c:pt idx="18">
                  <c:v>272.95401000976602</c:v>
                </c:pt>
                <c:pt idx="19">
                  <c:v>272.86520385742199</c:v>
                </c:pt>
                <c:pt idx="20">
                  <c:v>272.72283935546898</c:v>
                </c:pt>
                <c:pt idx="21">
                  <c:v>272.93908691406301</c:v>
                </c:pt>
                <c:pt idx="22">
                  <c:v>272.83660888671898</c:v>
                </c:pt>
                <c:pt idx="23">
                  <c:v>272.93624877929699</c:v>
                </c:pt>
                <c:pt idx="24">
                  <c:v>272.85952758789102</c:v>
                </c:pt>
                <c:pt idx="25">
                  <c:v>272.80340576171898</c:v>
                </c:pt>
                <c:pt idx="26">
                  <c:v>272.79904174804699</c:v>
                </c:pt>
                <c:pt idx="27">
                  <c:v>272.91024780273398</c:v>
                </c:pt>
                <c:pt idx="28">
                  <c:v>272.77072143554699</c:v>
                </c:pt>
                <c:pt idx="29">
                  <c:v>272.83044433593801</c:v>
                </c:pt>
                <c:pt idx="30">
                  <c:v>272.86392211914102</c:v>
                </c:pt>
                <c:pt idx="31">
                  <c:v>272.79000854492199</c:v>
                </c:pt>
                <c:pt idx="32">
                  <c:v>272.90072631835898</c:v>
                </c:pt>
                <c:pt idx="33">
                  <c:v>272.88681030273398</c:v>
                </c:pt>
                <c:pt idx="34">
                  <c:v>272.83120727539102</c:v>
                </c:pt>
                <c:pt idx="35">
                  <c:v>272.87960815429699</c:v>
                </c:pt>
                <c:pt idx="36">
                  <c:v>272.894287109375</c:v>
                </c:pt>
                <c:pt idx="37">
                  <c:v>272.89865112304699</c:v>
                </c:pt>
                <c:pt idx="38">
                  <c:v>272.950927734375</c:v>
                </c:pt>
                <c:pt idx="39">
                  <c:v>272.86880493164102</c:v>
                </c:pt>
                <c:pt idx="40">
                  <c:v>272.83120727539102</c:v>
                </c:pt>
                <c:pt idx="41">
                  <c:v>272.856689453125</c:v>
                </c:pt>
                <c:pt idx="42">
                  <c:v>272.78332519531301</c:v>
                </c:pt>
                <c:pt idx="43">
                  <c:v>272.83508300781301</c:v>
                </c:pt>
                <c:pt idx="44">
                  <c:v>272.82296752929699</c:v>
                </c:pt>
                <c:pt idx="45">
                  <c:v>272.90716552734398</c:v>
                </c:pt>
                <c:pt idx="46">
                  <c:v>272.875244140625</c:v>
                </c:pt>
                <c:pt idx="47">
                  <c:v>272.82272338867199</c:v>
                </c:pt>
                <c:pt idx="48">
                  <c:v>273.25988769531301</c:v>
                </c:pt>
                <c:pt idx="49">
                  <c:v>273.19961547851602</c:v>
                </c:pt>
                <c:pt idx="50">
                  <c:v>273.1396484375</c:v>
                </c:pt>
                <c:pt idx="51">
                  <c:v>272.98440551757801</c:v>
                </c:pt>
                <c:pt idx="52">
                  <c:v>272.92568969726602</c:v>
                </c:pt>
                <c:pt idx="53">
                  <c:v>273.03665161132801</c:v>
                </c:pt>
                <c:pt idx="54">
                  <c:v>273.04772949218801</c:v>
                </c:pt>
                <c:pt idx="55">
                  <c:v>272.94732666015602</c:v>
                </c:pt>
                <c:pt idx="56">
                  <c:v>272.98876953125</c:v>
                </c:pt>
                <c:pt idx="57">
                  <c:v>272.87857055664102</c:v>
                </c:pt>
                <c:pt idx="58">
                  <c:v>272.89712524414102</c:v>
                </c:pt>
                <c:pt idx="59">
                  <c:v>272.80624389648398</c:v>
                </c:pt>
                <c:pt idx="60">
                  <c:v>272.88656616210898</c:v>
                </c:pt>
                <c:pt idx="61">
                  <c:v>272.89584350585898</c:v>
                </c:pt>
                <c:pt idx="62">
                  <c:v>272.97024536132801</c:v>
                </c:pt>
                <c:pt idx="63">
                  <c:v>272.89016723632801</c:v>
                </c:pt>
                <c:pt idx="64">
                  <c:v>272.93289184570301</c:v>
                </c:pt>
                <c:pt idx="65">
                  <c:v>272.89404296875</c:v>
                </c:pt>
                <c:pt idx="66">
                  <c:v>272.96304321289102</c:v>
                </c:pt>
                <c:pt idx="67">
                  <c:v>272.84176635742199</c:v>
                </c:pt>
                <c:pt idx="68">
                  <c:v>272.88580322265602</c:v>
                </c:pt>
                <c:pt idx="69">
                  <c:v>272.90740966796898</c:v>
                </c:pt>
                <c:pt idx="70">
                  <c:v>272.75164794921898</c:v>
                </c:pt>
                <c:pt idx="71">
                  <c:v>272.74496459960898</c:v>
                </c:pt>
                <c:pt idx="72">
                  <c:v>272.74572753906301</c:v>
                </c:pt>
                <c:pt idx="73">
                  <c:v>272.86288452148398</c:v>
                </c:pt>
                <c:pt idx="74">
                  <c:v>272.72283935546898</c:v>
                </c:pt>
                <c:pt idx="75">
                  <c:v>272.65100097656301</c:v>
                </c:pt>
                <c:pt idx="76">
                  <c:v>272.66619873046898</c:v>
                </c:pt>
                <c:pt idx="77">
                  <c:v>272.74520874023398</c:v>
                </c:pt>
                <c:pt idx="78">
                  <c:v>272.82556152343801</c:v>
                </c:pt>
                <c:pt idx="79">
                  <c:v>272.72076416015602</c:v>
                </c:pt>
                <c:pt idx="80">
                  <c:v>272.81781005859398</c:v>
                </c:pt>
                <c:pt idx="81">
                  <c:v>272.85052490234398</c:v>
                </c:pt>
                <c:pt idx="82">
                  <c:v>272.79928588867199</c:v>
                </c:pt>
                <c:pt idx="83">
                  <c:v>272.69631958007801</c:v>
                </c:pt>
                <c:pt idx="84">
                  <c:v>272.78720092773398</c:v>
                </c:pt>
                <c:pt idx="85">
                  <c:v>272.79464721679699</c:v>
                </c:pt>
                <c:pt idx="86">
                  <c:v>272.78976440429699</c:v>
                </c:pt>
                <c:pt idx="87">
                  <c:v>272.69039916992199</c:v>
                </c:pt>
                <c:pt idx="88">
                  <c:v>272.70788574218801</c:v>
                </c:pt>
                <c:pt idx="89">
                  <c:v>272.75808715820301</c:v>
                </c:pt>
                <c:pt idx="90">
                  <c:v>272.75112915039102</c:v>
                </c:pt>
                <c:pt idx="91">
                  <c:v>272.60723876953102</c:v>
                </c:pt>
                <c:pt idx="92">
                  <c:v>272.64300537109398</c:v>
                </c:pt>
                <c:pt idx="93">
                  <c:v>272.69552612304699</c:v>
                </c:pt>
                <c:pt idx="94">
                  <c:v>272.78900146484398</c:v>
                </c:pt>
                <c:pt idx="95">
                  <c:v>272.80236816406301</c:v>
                </c:pt>
                <c:pt idx="96">
                  <c:v>272.86004638671898</c:v>
                </c:pt>
                <c:pt idx="97">
                  <c:v>272.77972412109398</c:v>
                </c:pt>
                <c:pt idx="98">
                  <c:v>272.80212402343801</c:v>
                </c:pt>
                <c:pt idx="99">
                  <c:v>272.83248901367199</c:v>
                </c:pt>
                <c:pt idx="100">
                  <c:v>272.79284667968801</c:v>
                </c:pt>
                <c:pt idx="101">
                  <c:v>272.76760864257801</c:v>
                </c:pt>
                <c:pt idx="102">
                  <c:v>272.77508544921898</c:v>
                </c:pt>
                <c:pt idx="103">
                  <c:v>272.81164550781301</c:v>
                </c:pt>
                <c:pt idx="104">
                  <c:v>272.78176879882801</c:v>
                </c:pt>
                <c:pt idx="105">
                  <c:v>272.84664916992199</c:v>
                </c:pt>
                <c:pt idx="106">
                  <c:v>272.74108886718801</c:v>
                </c:pt>
                <c:pt idx="107">
                  <c:v>272.69680786132801</c:v>
                </c:pt>
                <c:pt idx="108">
                  <c:v>272.69760131835898</c:v>
                </c:pt>
                <c:pt idx="109">
                  <c:v>272.74240112304699</c:v>
                </c:pt>
                <c:pt idx="110">
                  <c:v>272.86260986328102</c:v>
                </c:pt>
                <c:pt idx="111">
                  <c:v>272.69784545898398</c:v>
                </c:pt>
                <c:pt idx="112">
                  <c:v>272.61495971679699</c:v>
                </c:pt>
                <c:pt idx="113">
                  <c:v>272.70248413085898</c:v>
                </c:pt>
                <c:pt idx="114">
                  <c:v>272.66156005859398</c:v>
                </c:pt>
                <c:pt idx="115">
                  <c:v>272.55264282226602</c:v>
                </c:pt>
                <c:pt idx="116">
                  <c:v>272.56732177734398</c:v>
                </c:pt>
                <c:pt idx="117">
                  <c:v>272.77276611328102</c:v>
                </c:pt>
                <c:pt idx="118">
                  <c:v>272.76504516601602</c:v>
                </c:pt>
                <c:pt idx="119">
                  <c:v>272.77020263671898</c:v>
                </c:pt>
                <c:pt idx="120">
                  <c:v>272.75604248046898</c:v>
                </c:pt>
                <c:pt idx="121">
                  <c:v>272.76992797851602</c:v>
                </c:pt>
                <c:pt idx="122">
                  <c:v>272.71716308593801</c:v>
                </c:pt>
                <c:pt idx="123">
                  <c:v>272.65512084960898</c:v>
                </c:pt>
                <c:pt idx="124">
                  <c:v>272.68084716796898</c:v>
                </c:pt>
                <c:pt idx="125">
                  <c:v>272.66644287109398</c:v>
                </c:pt>
                <c:pt idx="126">
                  <c:v>272.75576782226602</c:v>
                </c:pt>
                <c:pt idx="127">
                  <c:v>272.743408203125</c:v>
                </c:pt>
                <c:pt idx="128">
                  <c:v>272.61004638671898</c:v>
                </c:pt>
                <c:pt idx="129">
                  <c:v>272.69860839843801</c:v>
                </c:pt>
                <c:pt idx="130">
                  <c:v>272.75524902343801</c:v>
                </c:pt>
                <c:pt idx="131">
                  <c:v>272.81344604492199</c:v>
                </c:pt>
                <c:pt idx="132">
                  <c:v>273.29873657226602</c:v>
                </c:pt>
                <c:pt idx="133">
                  <c:v>273.05673217773398</c:v>
                </c:pt>
                <c:pt idx="134">
                  <c:v>272.89636230468801</c:v>
                </c:pt>
                <c:pt idx="135">
                  <c:v>272.88192749023398</c:v>
                </c:pt>
                <c:pt idx="136">
                  <c:v>272.90457153320301</c:v>
                </c:pt>
                <c:pt idx="137">
                  <c:v>272.88244628906301</c:v>
                </c:pt>
                <c:pt idx="138">
                  <c:v>272.84536743164102</c:v>
                </c:pt>
                <c:pt idx="139">
                  <c:v>272.96121215820301</c:v>
                </c:pt>
                <c:pt idx="140">
                  <c:v>272.95504760742199</c:v>
                </c:pt>
                <c:pt idx="141">
                  <c:v>272.94784545898398</c:v>
                </c:pt>
                <c:pt idx="142">
                  <c:v>272.83609008789102</c:v>
                </c:pt>
                <c:pt idx="143">
                  <c:v>272.92980957031301</c:v>
                </c:pt>
                <c:pt idx="144">
                  <c:v>273.00036621093801</c:v>
                </c:pt>
                <c:pt idx="145">
                  <c:v>272.91256713867199</c:v>
                </c:pt>
                <c:pt idx="146">
                  <c:v>272.98052978515602</c:v>
                </c:pt>
                <c:pt idx="147">
                  <c:v>272.96304321289102</c:v>
                </c:pt>
                <c:pt idx="148">
                  <c:v>272.8515625</c:v>
                </c:pt>
                <c:pt idx="149">
                  <c:v>272.96328735351602</c:v>
                </c:pt>
                <c:pt idx="150">
                  <c:v>272.95660400390602</c:v>
                </c:pt>
                <c:pt idx="151">
                  <c:v>273.07321166992199</c:v>
                </c:pt>
                <c:pt idx="152">
                  <c:v>272.94268798828102</c:v>
                </c:pt>
                <c:pt idx="153">
                  <c:v>272.88784790039102</c:v>
                </c:pt>
                <c:pt idx="154">
                  <c:v>272.95941162109398</c:v>
                </c:pt>
                <c:pt idx="155">
                  <c:v>272.99728393554699</c:v>
                </c:pt>
                <c:pt idx="156">
                  <c:v>272.85900878906301</c:v>
                </c:pt>
                <c:pt idx="157">
                  <c:v>272.95812988281301</c:v>
                </c:pt>
                <c:pt idx="158">
                  <c:v>272.92828369140602</c:v>
                </c:pt>
                <c:pt idx="159">
                  <c:v>272.96945190429699</c:v>
                </c:pt>
                <c:pt idx="160">
                  <c:v>272.89300537109398</c:v>
                </c:pt>
                <c:pt idx="161">
                  <c:v>272.87008666992199</c:v>
                </c:pt>
                <c:pt idx="162">
                  <c:v>272.82192993164102</c:v>
                </c:pt>
                <c:pt idx="163">
                  <c:v>272.93572998046898</c:v>
                </c:pt>
                <c:pt idx="164">
                  <c:v>272.88088989257801</c:v>
                </c:pt>
                <c:pt idx="165">
                  <c:v>272.90689086914102</c:v>
                </c:pt>
                <c:pt idx="166">
                  <c:v>272.90124511718801</c:v>
                </c:pt>
                <c:pt idx="167">
                  <c:v>272.83688354492199</c:v>
                </c:pt>
                <c:pt idx="168">
                  <c:v>272.88604736328102</c:v>
                </c:pt>
                <c:pt idx="169">
                  <c:v>272.875244140625</c:v>
                </c:pt>
                <c:pt idx="170">
                  <c:v>272.83044433593801</c:v>
                </c:pt>
                <c:pt idx="171">
                  <c:v>272.78332519531301</c:v>
                </c:pt>
                <c:pt idx="172">
                  <c:v>272.81240844726602</c:v>
                </c:pt>
                <c:pt idx="173">
                  <c:v>272.85772705078102</c:v>
                </c:pt>
                <c:pt idx="174">
                  <c:v>272.88320922851602</c:v>
                </c:pt>
                <c:pt idx="175">
                  <c:v>272.950927734375</c:v>
                </c:pt>
                <c:pt idx="176">
                  <c:v>272.88269042968801</c:v>
                </c:pt>
                <c:pt idx="177">
                  <c:v>272.68316650390602</c:v>
                </c:pt>
                <c:pt idx="178">
                  <c:v>272.85592651367199</c:v>
                </c:pt>
                <c:pt idx="179">
                  <c:v>272.83148193359398</c:v>
                </c:pt>
                <c:pt idx="180">
                  <c:v>272.80416870117199</c:v>
                </c:pt>
                <c:pt idx="181">
                  <c:v>272.84844970703102</c:v>
                </c:pt>
                <c:pt idx="182">
                  <c:v>272.80084228515602</c:v>
                </c:pt>
                <c:pt idx="183">
                  <c:v>272.84408569335898</c:v>
                </c:pt>
                <c:pt idx="184">
                  <c:v>272.80108642578102</c:v>
                </c:pt>
                <c:pt idx="185">
                  <c:v>272.8896484375</c:v>
                </c:pt>
                <c:pt idx="186">
                  <c:v>272.88116455078102</c:v>
                </c:pt>
                <c:pt idx="187">
                  <c:v>272.81472778320301</c:v>
                </c:pt>
                <c:pt idx="188">
                  <c:v>272.91720581054699</c:v>
                </c:pt>
                <c:pt idx="189">
                  <c:v>272.85824584960898</c:v>
                </c:pt>
                <c:pt idx="190">
                  <c:v>272.84512329101602</c:v>
                </c:pt>
                <c:pt idx="191">
                  <c:v>272.79208374023398</c:v>
                </c:pt>
                <c:pt idx="192">
                  <c:v>272.77096557617199</c:v>
                </c:pt>
                <c:pt idx="193">
                  <c:v>272.78384399414102</c:v>
                </c:pt>
                <c:pt idx="194">
                  <c:v>272.75964355468801</c:v>
                </c:pt>
                <c:pt idx="195">
                  <c:v>272.87496948242199</c:v>
                </c:pt>
                <c:pt idx="196">
                  <c:v>272.743408203125</c:v>
                </c:pt>
                <c:pt idx="197">
                  <c:v>272.83352661132801</c:v>
                </c:pt>
                <c:pt idx="198">
                  <c:v>272.73492431640602</c:v>
                </c:pt>
                <c:pt idx="199">
                  <c:v>272.68780517578102</c:v>
                </c:pt>
                <c:pt idx="200">
                  <c:v>272.76504516601602</c:v>
                </c:pt>
                <c:pt idx="201">
                  <c:v>272.80804443359398</c:v>
                </c:pt>
                <c:pt idx="202">
                  <c:v>272.7998046875</c:v>
                </c:pt>
                <c:pt idx="203">
                  <c:v>272.78460693359398</c:v>
                </c:pt>
                <c:pt idx="204">
                  <c:v>272.861328125</c:v>
                </c:pt>
                <c:pt idx="205">
                  <c:v>272.71252441406301</c:v>
                </c:pt>
                <c:pt idx="206">
                  <c:v>272.75244140625</c:v>
                </c:pt>
                <c:pt idx="207">
                  <c:v>272.67132568359398</c:v>
                </c:pt>
                <c:pt idx="208">
                  <c:v>272.63424682617199</c:v>
                </c:pt>
                <c:pt idx="209">
                  <c:v>272.69992065429699</c:v>
                </c:pt>
                <c:pt idx="210">
                  <c:v>272.74728393554699</c:v>
                </c:pt>
                <c:pt idx="211">
                  <c:v>272.73724365234398</c:v>
                </c:pt>
                <c:pt idx="212">
                  <c:v>272.72100830078102</c:v>
                </c:pt>
                <c:pt idx="213">
                  <c:v>272.83328247070301</c:v>
                </c:pt>
                <c:pt idx="214">
                  <c:v>272.77276611328102</c:v>
                </c:pt>
                <c:pt idx="215">
                  <c:v>272.87756347656301</c:v>
                </c:pt>
                <c:pt idx="216">
                  <c:v>272.81964111328102</c:v>
                </c:pt>
                <c:pt idx="217">
                  <c:v>272.80084228515602</c:v>
                </c:pt>
                <c:pt idx="218">
                  <c:v>272.83148193359398</c:v>
                </c:pt>
                <c:pt idx="219">
                  <c:v>272.81344604492199</c:v>
                </c:pt>
                <c:pt idx="220">
                  <c:v>272.73724365234398</c:v>
                </c:pt>
                <c:pt idx="221">
                  <c:v>272.81344604492199</c:v>
                </c:pt>
                <c:pt idx="222">
                  <c:v>272.79928588867199</c:v>
                </c:pt>
                <c:pt idx="223">
                  <c:v>272.80416870117199</c:v>
                </c:pt>
                <c:pt idx="224">
                  <c:v>272.83148193359398</c:v>
                </c:pt>
                <c:pt idx="225">
                  <c:v>272.76480102539102</c:v>
                </c:pt>
                <c:pt idx="226">
                  <c:v>272.83868408203102</c:v>
                </c:pt>
                <c:pt idx="227">
                  <c:v>272.85900878906301</c:v>
                </c:pt>
                <c:pt idx="228">
                  <c:v>272.885009765625</c:v>
                </c:pt>
                <c:pt idx="229">
                  <c:v>272.83712768554699</c:v>
                </c:pt>
                <c:pt idx="230">
                  <c:v>272.80236816406301</c:v>
                </c:pt>
                <c:pt idx="231">
                  <c:v>272.90124511718801</c:v>
                </c:pt>
                <c:pt idx="232">
                  <c:v>272.88732910156301</c:v>
                </c:pt>
                <c:pt idx="233">
                  <c:v>272.74600219726602</c:v>
                </c:pt>
                <c:pt idx="234">
                  <c:v>272.77996826171898</c:v>
                </c:pt>
                <c:pt idx="235">
                  <c:v>272.77404785156301</c:v>
                </c:pt>
                <c:pt idx="236">
                  <c:v>272.85128784179699</c:v>
                </c:pt>
                <c:pt idx="237">
                  <c:v>272.83532714843801</c:v>
                </c:pt>
                <c:pt idx="238">
                  <c:v>272.83508300781301</c:v>
                </c:pt>
                <c:pt idx="239">
                  <c:v>272.89016723632801</c:v>
                </c:pt>
                <c:pt idx="240">
                  <c:v>272.93908691406301</c:v>
                </c:pt>
                <c:pt idx="241">
                  <c:v>272.75576782226602</c:v>
                </c:pt>
                <c:pt idx="242">
                  <c:v>272.81268310546898</c:v>
                </c:pt>
                <c:pt idx="243">
                  <c:v>272.77664184570301</c:v>
                </c:pt>
                <c:pt idx="244">
                  <c:v>272.86184692382801</c:v>
                </c:pt>
                <c:pt idx="245">
                  <c:v>272.79800415039102</c:v>
                </c:pt>
                <c:pt idx="246">
                  <c:v>272.84564208984398</c:v>
                </c:pt>
                <c:pt idx="247">
                  <c:v>272.95709228515602</c:v>
                </c:pt>
                <c:pt idx="248">
                  <c:v>272.87756347656301</c:v>
                </c:pt>
                <c:pt idx="249">
                  <c:v>272.82785034179699</c:v>
                </c:pt>
                <c:pt idx="250">
                  <c:v>272.86520385742199</c:v>
                </c:pt>
                <c:pt idx="251">
                  <c:v>272.85720825195301</c:v>
                </c:pt>
                <c:pt idx="252">
                  <c:v>272.79852294921898</c:v>
                </c:pt>
                <c:pt idx="253">
                  <c:v>272.71664428710898</c:v>
                </c:pt>
                <c:pt idx="254">
                  <c:v>272.73236083984398</c:v>
                </c:pt>
                <c:pt idx="255">
                  <c:v>272.66387939453102</c:v>
                </c:pt>
                <c:pt idx="256">
                  <c:v>273.32113647460898</c:v>
                </c:pt>
                <c:pt idx="257">
                  <c:v>273.11492919921898</c:v>
                </c:pt>
                <c:pt idx="258">
                  <c:v>273.012451171875</c:v>
                </c:pt>
                <c:pt idx="259">
                  <c:v>272.98645019531301</c:v>
                </c:pt>
                <c:pt idx="260">
                  <c:v>272.90072631835898</c:v>
                </c:pt>
                <c:pt idx="261">
                  <c:v>272.96224975585898</c:v>
                </c:pt>
                <c:pt idx="262">
                  <c:v>272.95504760742199</c:v>
                </c:pt>
                <c:pt idx="263">
                  <c:v>272.99520874023398</c:v>
                </c:pt>
                <c:pt idx="264">
                  <c:v>273.02120971679699</c:v>
                </c:pt>
                <c:pt idx="265">
                  <c:v>272.9794921875</c:v>
                </c:pt>
                <c:pt idx="266">
                  <c:v>272.99365234375</c:v>
                </c:pt>
                <c:pt idx="267">
                  <c:v>272.94372558593801</c:v>
                </c:pt>
                <c:pt idx="268">
                  <c:v>272.95480346679699</c:v>
                </c:pt>
                <c:pt idx="269">
                  <c:v>272.8662109375</c:v>
                </c:pt>
                <c:pt idx="270">
                  <c:v>272.96148681640602</c:v>
                </c:pt>
                <c:pt idx="271">
                  <c:v>272.9794921875</c:v>
                </c:pt>
                <c:pt idx="272">
                  <c:v>272.94372558593801</c:v>
                </c:pt>
                <c:pt idx="273">
                  <c:v>272.93960571289102</c:v>
                </c:pt>
                <c:pt idx="274">
                  <c:v>272.87884521484398</c:v>
                </c:pt>
                <c:pt idx="275">
                  <c:v>272.97229003906301</c:v>
                </c:pt>
                <c:pt idx="276">
                  <c:v>272.87240600585898</c:v>
                </c:pt>
                <c:pt idx="277">
                  <c:v>272.96096801757801</c:v>
                </c:pt>
                <c:pt idx="278">
                  <c:v>272.93240356445301</c:v>
                </c:pt>
                <c:pt idx="279">
                  <c:v>272.80728149414102</c:v>
                </c:pt>
                <c:pt idx="280">
                  <c:v>272.89352416992199</c:v>
                </c:pt>
                <c:pt idx="281">
                  <c:v>272.94680786132801</c:v>
                </c:pt>
                <c:pt idx="282">
                  <c:v>272.91644287109398</c:v>
                </c:pt>
                <c:pt idx="283">
                  <c:v>272.97125244140602</c:v>
                </c:pt>
                <c:pt idx="284">
                  <c:v>272.95324707031301</c:v>
                </c:pt>
                <c:pt idx="285">
                  <c:v>272.89505004882801</c:v>
                </c:pt>
                <c:pt idx="286">
                  <c:v>272.92156982421898</c:v>
                </c:pt>
                <c:pt idx="287">
                  <c:v>273.03408813476602</c:v>
                </c:pt>
                <c:pt idx="288">
                  <c:v>273.02197265625</c:v>
                </c:pt>
                <c:pt idx="289">
                  <c:v>273.05209350585898</c:v>
                </c:pt>
                <c:pt idx="290">
                  <c:v>272.95144653320301</c:v>
                </c:pt>
                <c:pt idx="291">
                  <c:v>272.98312377929699</c:v>
                </c:pt>
                <c:pt idx="292">
                  <c:v>272.86648559570301</c:v>
                </c:pt>
                <c:pt idx="293">
                  <c:v>272.96844482421898</c:v>
                </c:pt>
                <c:pt idx="294">
                  <c:v>272.87960815429699</c:v>
                </c:pt>
                <c:pt idx="295">
                  <c:v>272.84512329101602</c:v>
                </c:pt>
                <c:pt idx="296">
                  <c:v>272.81448364257801</c:v>
                </c:pt>
                <c:pt idx="297">
                  <c:v>272.88708496093801</c:v>
                </c:pt>
                <c:pt idx="298">
                  <c:v>272.82580566406301</c:v>
                </c:pt>
                <c:pt idx="299">
                  <c:v>272.82296752929699</c:v>
                </c:pt>
                <c:pt idx="300">
                  <c:v>272.86853027343801</c:v>
                </c:pt>
                <c:pt idx="301">
                  <c:v>272.94012451171898</c:v>
                </c:pt>
                <c:pt idx="302">
                  <c:v>272.98980712890602</c:v>
                </c:pt>
                <c:pt idx="303">
                  <c:v>272.93521118164102</c:v>
                </c:pt>
                <c:pt idx="304">
                  <c:v>272.88192749023398</c:v>
                </c:pt>
                <c:pt idx="305">
                  <c:v>272.75888061523398</c:v>
                </c:pt>
                <c:pt idx="306">
                  <c:v>272.82736206054699</c:v>
                </c:pt>
                <c:pt idx="307">
                  <c:v>272.77716064453102</c:v>
                </c:pt>
                <c:pt idx="308">
                  <c:v>272.781005859375</c:v>
                </c:pt>
                <c:pt idx="309">
                  <c:v>272.73028564453102</c:v>
                </c:pt>
                <c:pt idx="310">
                  <c:v>272.757568359375</c:v>
                </c:pt>
                <c:pt idx="311">
                  <c:v>272.80908203125</c:v>
                </c:pt>
                <c:pt idx="312">
                  <c:v>272.78332519531301</c:v>
                </c:pt>
                <c:pt idx="313">
                  <c:v>272.77224731445301</c:v>
                </c:pt>
                <c:pt idx="314">
                  <c:v>272.80804443359398</c:v>
                </c:pt>
                <c:pt idx="315">
                  <c:v>272.89865112304699</c:v>
                </c:pt>
                <c:pt idx="316">
                  <c:v>272.80212402343801</c:v>
                </c:pt>
                <c:pt idx="317">
                  <c:v>272.776123046875</c:v>
                </c:pt>
                <c:pt idx="318">
                  <c:v>272.903564453125</c:v>
                </c:pt>
                <c:pt idx="319">
                  <c:v>272.84844970703102</c:v>
                </c:pt>
                <c:pt idx="320">
                  <c:v>272.80184936523398</c:v>
                </c:pt>
                <c:pt idx="321">
                  <c:v>272.93060302734398</c:v>
                </c:pt>
                <c:pt idx="322">
                  <c:v>272.85848999023398</c:v>
                </c:pt>
                <c:pt idx="323">
                  <c:v>272.83248901367199</c:v>
                </c:pt>
                <c:pt idx="324">
                  <c:v>272.83609008789102</c:v>
                </c:pt>
                <c:pt idx="325">
                  <c:v>272.86776733398398</c:v>
                </c:pt>
                <c:pt idx="326">
                  <c:v>272.91488647460898</c:v>
                </c:pt>
                <c:pt idx="327">
                  <c:v>272.90484619140602</c:v>
                </c:pt>
                <c:pt idx="328">
                  <c:v>272.85617065429699</c:v>
                </c:pt>
                <c:pt idx="329">
                  <c:v>272.75784301757801</c:v>
                </c:pt>
                <c:pt idx="330">
                  <c:v>272.91128540039102</c:v>
                </c:pt>
                <c:pt idx="331">
                  <c:v>272.87600708007801</c:v>
                </c:pt>
                <c:pt idx="332">
                  <c:v>272.91024780273398</c:v>
                </c:pt>
                <c:pt idx="333">
                  <c:v>272.79568481445301</c:v>
                </c:pt>
                <c:pt idx="334">
                  <c:v>272.77944946289102</c:v>
                </c:pt>
                <c:pt idx="335">
                  <c:v>272.88708496093801</c:v>
                </c:pt>
                <c:pt idx="336">
                  <c:v>272.75296020507801</c:v>
                </c:pt>
                <c:pt idx="337">
                  <c:v>272.81524658203102</c:v>
                </c:pt>
                <c:pt idx="338">
                  <c:v>272.79388427734398</c:v>
                </c:pt>
                <c:pt idx="339">
                  <c:v>272.89453125</c:v>
                </c:pt>
                <c:pt idx="340">
                  <c:v>272.85876464843801</c:v>
                </c:pt>
                <c:pt idx="341">
                  <c:v>272.83636474609398</c:v>
                </c:pt>
                <c:pt idx="342">
                  <c:v>272.71252441406301</c:v>
                </c:pt>
                <c:pt idx="343">
                  <c:v>272.86080932617199</c:v>
                </c:pt>
                <c:pt idx="344">
                  <c:v>272.729248046875</c:v>
                </c:pt>
                <c:pt idx="345">
                  <c:v>272.85540771484398</c:v>
                </c:pt>
                <c:pt idx="346">
                  <c:v>272.8330078125</c:v>
                </c:pt>
                <c:pt idx="347">
                  <c:v>272.80676269531301</c:v>
                </c:pt>
                <c:pt idx="348">
                  <c:v>272.79696655273398</c:v>
                </c:pt>
                <c:pt idx="349">
                  <c:v>272.82864379882801</c:v>
                </c:pt>
                <c:pt idx="350">
                  <c:v>272.80984497070301</c:v>
                </c:pt>
                <c:pt idx="351">
                  <c:v>272.969970703125</c:v>
                </c:pt>
                <c:pt idx="352">
                  <c:v>272.85824584960898</c:v>
                </c:pt>
                <c:pt idx="353">
                  <c:v>272.84384155273398</c:v>
                </c:pt>
                <c:pt idx="354">
                  <c:v>272.78048706054699</c:v>
                </c:pt>
                <c:pt idx="355">
                  <c:v>272.85128784179699</c:v>
                </c:pt>
                <c:pt idx="356">
                  <c:v>272.80804443359398</c:v>
                </c:pt>
                <c:pt idx="357">
                  <c:v>272.84872436523398</c:v>
                </c:pt>
                <c:pt idx="358">
                  <c:v>272.81756591796898</c:v>
                </c:pt>
                <c:pt idx="359">
                  <c:v>272.89120483398398</c:v>
                </c:pt>
                <c:pt idx="360">
                  <c:v>272.76712036132801</c:v>
                </c:pt>
                <c:pt idx="361">
                  <c:v>272.72076416015602</c:v>
                </c:pt>
                <c:pt idx="362">
                  <c:v>272.80364990234398</c:v>
                </c:pt>
                <c:pt idx="363">
                  <c:v>272.79284667968801</c:v>
                </c:pt>
                <c:pt idx="364">
                  <c:v>272.80364990234398</c:v>
                </c:pt>
                <c:pt idx="365">
                  <c:v>272.78176879882801</c:v>
                </c:pt>
                <c:pt idx="366">
                  <c:v>272.828369140625</c:v>
                </c:pt>
                <c:pt idx="367">
                  <c:v>272.75576782226602</c:v>
                </c:pt>
                <c:pt idx="368">
                  <c:v>272.74984741210898</c:v>
                </c:pt>
                <c:pt idx="369">
                  <c:v>272.82296752929699</c:v>
                </c:pt>
                <c:pt idx="370">
                  <c:v>272.74984741210898</c:v>
                </c:pt>
                <c:pt idx="371">
                  <c:v>272.80776977539102</c:v>
                </c:pt>
                <c:pt idx="372">
                  <c:v>272.931884765625</c:v>
                </c:pt>
                <c:pt idx="373">
                  <c:v>272.74676513671898</c:v>
                </c:pt>
                <c:pt idx="374">
                  <c:v>272.77224731445301</c:v>
                </c:pt>
                <c:pt idx="375">
                  <c:v>272.83224487304699</c:v>
                </c:pt>
                <c:pt idx="376">
                  <c:v>272.82632446289102</c:v>
                </c:pt>
                <c:pt idx="377">
                  <c:v>272.81988525390602</c:v>
                </c:pt>
                <c:pt idx="378">
                  <c:v>272.88449096679699</c:v>
                </c:pt>
                <c:pt idx="379">
                  <c:v>272.84020996093801</c:v>
                </c:pt>
                <c:pt idx="380">
                  <c:v>272.85284423828102</c:v>
                </c:pt>
                <c:pt idx="381">
                  <c:v>272.842529296875</c:v>
                </c:pt>
                <c:pt idx="382">
                  <c:v>272.81576538085898</c:v>
                </c:pt>
                <c:pt idx="383">
                  <c:v>272.90228271484398</c:v>
                </c:pt>
                <c:pt idx="384">
                  <c:v>272.9228515625</c:v>
                </c:pt>
                <c:pt idx="385">
                  <c:v>272.95968627929699</c:v>
                </c:pt>
                <c:pt idx="386">
                  <c:v>272.87780761718801</c:v>
                </c:pt>
                <c:pt idx="387">
                  <c:v>272.90200805664102</c:v>
                </c:pt>
                <c:pt idx="388">
                  <c:v>272.927490234375</c:v>
                </c:pt>
                <c:pt idx="389">
                  <c:v>273.02276611328102</c:v>
                </c:pt>
                <c:pt idx="390">
                  <c:v>272.89300537109398</c:v>
                </c:pt>
                <c:pt idx="391">
                  <c:v>272.83016967773398</c:v>
                </c:pt>
                <c:pt idx="392">
                  <c:v>272.86004638671898</c:v>
                </c:pt>
                <c:pt idx="393">
                  <c:v>272.8564453125</c:v>
                </c:pt>
                <c:pt idx="394">
                  <c:v>272.913330078125</c:v>
                </c:pt>
                <c:pt idx="395">
                  <c:v>272.81576538085898</c:v>
                </c:pt>
                <c:pt idx="396">
                  <c:v>272.78924560546898</c:v>
                </c:pt>
                <c:pt idx="397">
                  <c:v>272.84048461914102</c:v>
                </c:pt>
                <c:pt idx="398">
                  <c:v>272.81808471679699</c:v>
                </c:pt>
                <c:pt idx="399">
                  <c:v>272.89093017578102</c:v>
                </c:pt>
                <c:pt idx="400">
                  <c:v>272.83148193359398</c:v>
                </c:pt>
                <c:pt idx="401">
                  <c:v>272.818603515625</c:v>
                </c:pt>
                <c:pt idx="402">
                  <c:v>272.83197021484398</c:v>
                </c:pt>
                <c:pt idx="403">
                  <c:v>272.81808471679699</c:v>
                </c:pt>
                <c:pt idx="404">
                  <c:v>272.89840698242199</c:v>
                </c:pt>
                <c:pt idx="405">
                  <c:v>272.75344848632801</c:v>
                </c:pt>
                <c:pt idx="406">
                  <c:v>272.78128051757801</c:v>
                </c:pt>
                <c:pt idx="407">
                  <c:v>272.823486328125</c:v>
                </c:pt>
                <c:pt idx="408">
                  <c:v>272.80908203125</c:v>
                </c:pt>
                <c:pt idx="409">
                  <c:v>272.73208618164102</c:v>
                </c:pt>
                <c:pt idx="410">
                  <c:v>272.77304077148398</c:v>
                </c:pt>
                <c:pt idx="411">
                  <c:v>272.795166015625</c:v>
                </c:pt>
                <c:pt idx="412">
                  <c:v>272.69940185546898</c:v>
                </c:pt>
                <c:pt idx="413">
                  <c:v>272.73440551757801</c:v>
                </c:pt>
                <c:pt idx="414">
                  <c:v>272.78872680664102</c:v>
                </c:pt>
                <c:pt idx="415">
                  <c:v>272.700927734375</c:v>
                </c:pt>
                <c:pt idx="416">
                  <c:v>272.74703979492199</c:v>
                </c:pt>
                <c:pt idx="417">
                  <c:v>272.82244873046898</c:v>
                </c:pt>
                <c:pt idx="418">
                  <c:v>272.76092529296898</c:v>
                </c:pt>
                <c:pt idx="419">
                  <c:v>272.73056030273398</c:v>
                </c:pt>
                <c:pt idx="420">
                  <c:v>272.73208618164102</c:v>
                </c:pt>
                <c:pt idx="421">
                  <c:v>272.84796142578102</c:v>
                </c:pt>
                <c:pt idx="422">
                  <c:v>272.828369140625</c:v>
                </c:pt>
                <c:pt idx="423">
                  <c:v>272.78460693359398</c:v>
                </c:pt>
                <c:pt idx="424">
                  <c:v>272.79440307617199</c:v>
                </c:pt>
                <c:pt idx="425">
                  <c:v>272.74368286132801</c:v>
                </c:pt>
                <c:pt idx="426">
                  <c:v>272.76144409179699</c:v>
                </c:pt>
                <c:pt idx="427">
                  <c:v>272.81188964843801</c:v>
                </c:pt>
                <c:pt idx="428">
                  <c:v>272.77432250976602</c:v>
                </c:pt>
                <c:pt idx="429">
                  <c:v>272.75628662109398</c:v>
                </c:pt>
                <c:pt idx="430">
                  <c:v>272.77380371093801</c:v>
                </c:pt>
                <c:pt idx="431">
                  <c:v>272.76528930664102</c:v>
                </c:pt>
                <c:pt idx="432">
                  <c:v>272.79412841796898</c:v>
                </c:pt>
                <c:pt idx="433">
                  <c:v>272.77664184570301</c:v>
                </c:pt>
                <c:pt idx="434">
                  <c:v>272.70480346679699</c:v>
                </c:pt>
                <c:pt idx="435">
                  <c:v>272.70712280273398</c:v>
                </c:pt>
                <c:pt idx="436">
                  <c:v>272.686767578125</c:v>
                </c:pt>
                <c:pt idx="437">
                  <c:v>272.84896850585898</c:v>
                </c:pt>
                <c:pt idx="438">
                  <c:v>272.75988769531301</c:v>
                </c:pt>
                <c:pt idx="439">
                  <c:v>272.73236083984398</c:v>
                </c:pt>
                <c:pt idx="440">
                  <c:v>272.63296508789102</c:v>
                </c:pt>
                <c:pt idx="441">
                  <c:v>272.71328735351602</c:v>
                </c:pt>
                <c:pt idx="442">
                  <c:v>272.62551879882801</c:v>
                </c:pt>
                <c:pt idx="443">
                  <c:v>272.724365234375</c:v>
                </c:pt>
                <c:pt idx="444">
                  <c:v>272.63528442382801</c:v>
                </c:pt>
                <c:pt idx="445">
                  <c:v>272.6630859375</c:v>
                </c:pt>
                <c:pt idx="446">
                  <c:v>272.69631958007801</c:v>
                </c:pt>
                <c:pt idx="447">
                  <c:v>272.76480102539102</c:v>
                </c:pt>
                <c:pt idx="448">
                  <c:v>272.70608520507801</c:v>
                </c:pt>
                <c:pt idx="449">
                  <c:v>272.71612548828102</c:v>
                </c:pt>
                <c:pt idx="450">
                  <c:v>272.97308349609398</c:v>
                </c:pt>
                <c:pt idx="451">
                  <c:v>273.05752563476602</c:v>
                </c:pt>
                <c:pt idx="452">
                  <c:v>272.91204833984398</c:v>
                </c:pt>
                <c:pt idx="453">
                  <c:v>272.90588378906301</c:v>
                </c:pt>
                <c:pt idx="454">
                  <c:v>272.86828613281301</c:v>
                </c:pt>
                <c:pt idx="455">
                  <c:v>272.88580322265602</c:v>
                </c:pt>
                <c:pt idx="456">
                  <c:v>272.81472778320301</c:v>
                </c:pt>
                <c:pt idx="457">
                  <c:v>272.82684326171898</c:v>
                </c:pt>
                <c:pt idx="458">
                  <c:v>272.89608764648398</c:v>
                </c:pt>
                <c:pt idx="459">
                  <c:v>272.903564453125</c:v>
                </c:pt>
                <c:pt idx="460">
                  <c:v>272.8798828125</c:v>
                </c:pt>
                <c:pt idx="461">
                  <c:v>272.87677001953102</c:v>
                </c:pt>
                <c:pt idx="462">
                  <c:v>272.98336791992199</c:v>
                </c:pt>
                <c:pt idx="463">
                  <c:v>272.856689453125</c:v>
                </c:pt>
                <c:pt idx="464">
                  <c:v>272.96328735351602</c:v>
                </c:pt>
                <c:pt idx="465">
                  <c:v>272.91101074218801</c:v>
                </c:pt>
                <c:pt idx="466">
                  <c:v>272.86853027343801</c:v>
                </c:pt>
                <c:pt idx="467">
                  <c:v>272.84716796875</c:v>
                </c:pt>
                <c:pt idx="468">
                  <c:v>272.86648559570301</c:v>
                </c:pt>
                <c:pt idx="469">
                  <c:v>272.83792114257801</c:v>
                </c:pt>
                <c:pt idx="470">
                  <c:v>272.74264526367199</c:v>
                </c:pt>
                <c:pt idx="471">
                  <c:v>272.894287109375</c:v>
                </c:pt>
                <c:pt idx="472">
                  <c:v>272.89172363281301</c:v>
                </c:pt>
                <c:pt idx="473">
                  <c:v>272.92364501953102</c:v>
                </c:pt>
                <c:pt idx="474">
                  <c:v>272.87576293945301</c:v>
                </c:pt>
                <c:pt idx="475">
                  <c:v>272.90328979492199</c:v>
                </c:pt>
                <c:pt idx="476">
                  <c:v>272.81884765625</c:v>
                </c:pt>
                <c:pt idx="477">
                  <c:v>272.79544067382801</c:v>
                </c:pt>
                <c:pt idx="478">
                  <c:v>272.69451904296898</c:v>
                </c:pt>
                <c:pt idx="479">
                  <c:v>272.76504516601602</c:v>
                </c:pt>
                <c:pt idx="480">
                  <c:v>272.76428222656301</c:v>
                </c:pt>
                <c:pt idx="481">
                  <c:v>272.73156738281301</c:v>
                </c:pt>
                <c:pt idx="482">
                  <c:v>272.75964355468801</c:v>
                </c:pt>
                <c:pt idx="483">
                  <c:v>272.74703979492199</c:v>
                </c:pt>
                <c:pt idx="484">
                  <c:v>272.73956298828102</c:v>
                </c:pt>
                <c:pt idx="485">
                  <c:v>272.75064086914102</c:v>
                </c:pt>
                <c:pt idx="486">
                  <c:v>272.79156494140602</c:v>
                </c:pt>
                <c:pt idx="487">
                  <c:v>272.97668457031301</c:v>
                </c:pt>
                <c:pt idx="488">
                  <c:v>272.76324462890602</c:v>
                </c:pt>
                <c:pt idx="489">
                  <c:v>272.81600952148398</c:v>
                </c:pt>
                <c:pt idx="490">
                  <c:v>272.82556152343801</c:v>
                </c:pt>
                <c:pt idx="491">
                  <c:v>272.69244384765602</c:v>
                </c:pt>
                <c:pt idx="492">
                  <c:v>272.73904418945301</c:v>
                </c:pt>
                <c:pt idx="493">
                  <c:v>272.73260498046898</c:v>
                </c:pt>
                <c:pt idx="494">
                  <c:v>272.785888671875</c:v>
                </c:pt>
                <c:pt idx="495">
                  <c:v>272.76916503906301</c:v>
                </c:pt>
                <c:pt idx="496">
                  <c:v>272.71716308593801</c:v>
                </c:pt>
                <c:pt idx="497">
                  <c:v>272.81652832031301</c:v>
                </c:pt>
                <c:pt idx="498">
                  <c:v>272.76760864257801</c:v>
                </c:pt>
                <c:pt idx="499">
                  <c:v>272.75680541992199</c:v>
                </c:pt>
                <c:pt idx="500">
                  <c:v>272.70684814453102</c:v>
                </c:pt>
                <c:pt idx="501">
                  <c:v>272.77560424804699</c:v>
                </c:pt>
                <c:pt idx="502">
                  <c:v>272.79052734375</c:v>
                </c:pt>
                <c:pt idx="503">
                  <c:v>272.68576049804699</c:v>
                </c:pt>
                <c:pt idx="504">
                  <c:v>272.76556396484398</c:v>
                </c:pt>
                <c:pt idx="505">
                  <c:v>272.76736450195301</c:v>
                </c:pt>
                <c:pt idx="506">
                  <c:v>272.72232055664102</c:v>
                </c:pt>
                <c:pt idx="507">
                  <c:v>272.74160766601602</c:v>
                </c:pt>
                <c:pt idx="508">
                  <c:v>272.653564453125</c:v>
                </c:pt>
                <c:pt idx="509">
                  <c:v>272.742919921875</c:v>
                </c:pt>
                <c:pt idx="510">
                  <c:v>272.80212402343801</c:v>
                </c:pt>
                <c:pt idx="511">
                  <c:v>272.69836425781301</c:v>
                </c:pt>
                <c:pt idx="512">
                  <c:v>272.78356933593801</c:v>
                </c:pt>
                <c:pt idx="513">
                  <c:v>272.87136840820301</c:v>
                </c:pt>
                <c:pt idx="514">
                  <c:v>272.89584350585898</c:v>
                </c:pt>
                <c:pt idx="515">
                  <c:v>272.81576538085898</c:v>
                </c:pt>
                <c:pt idx="516">
                  <c:v>272.77896118164102</c:v>
                </c:pt>
                <c:pt idx="517">
                  <c:v>272.77792358398398</c:v>
                </c:pt>
                <c:pt idx="518">
                  <c:v>272.79104614257801</c:v>
                </c:pt>
                <c:pt idx="519">
                  <c:v>272.79208374023398</c:v>
                </c:pt>
                <c:pt idx="520">
                  <c:v>272.74652099609398</c:v>
                </c:pt>
                <c:pt idx="521">
                  <c:v>272.78384399414102</c:v>
                </c:pt>
                <c:pt idx="522">
                  <c:v>272.73492431640602</c:v>
                </c:pt>
                <c:pt idx="523">
                  <c:v>272.88528442382801</c:v>
                </c:pt>
                <c:pt idx="524">
                  <c:v>272.85516357421898</c:v>
                </c:pt>
                <c:pt idx="525">
                  <c:v>272.87112426757801</c:v>
                </c:pt>
                <c:pt idx="526">
                  <c:v>272.88580322265602</c:v>
                </c:pt>
                <c:pt idx="527">
                  <c:v>272.81756591796898</c:v>
                </c:pt>
                <c:pt idx="528">
                  <c:v>272.84768676757801</c:v>
                </c:pt>
                <c:pt idx="529">
                  <c:v>272.91796875</c:v>
                </c:pt>
                <c:pt idx="530">
                  <c:v>272.84588623046898</c:v>
                </c:pt>
                <c:pt idx="531">
                  <c:v>272.832763671875</c:v>
                </c:pt>
                <c:pt idx="532">
                  <c:v>272.851806640625</c:v>
                </c:pt>
                <c:pt idx="533">
                  <c:v>272.78228759765602</c:v>
                </c:pt>
                <c:pt idx="534">
                  <c:v>272.643798828125</c:v>
                </c:pt>
                <c:pt idx="535">
                  <c:v>272.80596923828102</c:v>
                </c:pt>
                <c:pt idx="536">
                  <c:v>272.82632446289102</c:v>
                </c:pt>
                <c:pt idx="537">
                  <c:v>272.86441040039102</c:v>
                </c:pt>
                <c:pt idx="538">
                  <c:v>272.84844970703102</c:v>
                </c:pt>
                <c:pt idx="539">
                  <c:v>272.92904663085898</c:v>
                </c:pt>
                <c:pt idx="540">
                  <c:v>272.89404296875</c:v>
                </c:pt>
                <c:pt idx="541">
                  <c:v>272.94345092773398</c:v>
                </c:pt>
                <c:pt idx="542">
                  <c:v>272.85052490234398</c:v>
                </c:pt>
                <c:pt idx="543">
                  <c:v>272.79620361328102</c:v>
                </c:pt>
                <c:pt idx="544">
                  <c:v>272.91796875</c:v>
                </c:pt>
                <c:pt idx="545">
                  <c:v>272.78384399414102</c:v>
                </c:pt>
                <c:pt idx="546">
                  <c:v>272.771484375</c:v>
                </c:pt>
                <c:pt idx="547">
                  <c:v>272.80908203125</c:v>
                </c:pt>
                <c:pt idx="548">
                  <c:v>272.75912475585898</c:v>
                </c:pt>
                <c:pt idx="549">
                  <c:v>272.83609008789102</c:v>
                </c:pt>
                <c:pt idx="550">
                  <c:v>272.80828857421898</c:v>
                </c:pt>
                <c:pt idx="551">
                  <c:v>272.82192993164102</c:v>
                </c:pt>
                <c:pt idx="552">
                  <c:v>272.78076171875</c:v>
                </c:pt>
                <c:pt idx="553">
                  <c:v>272.785888671875</c:v>
                </c:pt>
                <c:pt idx="554">
                  <c:v>272.73956298828102</c:v>
                </c:pt>
                <c:pt idx="555">
                  <c:v>272.87445068359398</c:v>
                </c:pt>
                <c:pt idx="556">
                  <c:v>272.79800415039102</c:v>
                </c:pt>
                <c:pt idx="557">
                  <c:v>272.77764892578102</c:v>
                </c:pt>
                <c:pt idx="558">
                  <c:v>272.76940917968801</c:v>
                </c:pt>
                <c:pt idx="559">
                  <c:v>272.82684326171898</c:v>
                </c:pt>
                <c:pt idx="560">
                  <c:v>272.78640747070301</c:v>
                </c:pt>
                <c:pt idx="561">
                  <c:v>272.7666015625</c:v>
                </c:pt>
                <c:pt idx="562">
                  <c:v>272.92156982421898</c:v>
                </c:pt>
                <c:pt idx="563">
                  <c:v>272.79928588867199</c:v>
                </c:pt>
                <c:pt idx="564">
                  <c:v>272.83044433593801</c:v>
                </c:pt>
                <c:pt idx="565">
                  <c:v>272.83584594726602</c:v>
                </c:pt>
                <c:pt idx="566">
                  <c:v>272.94912719726602</c:v>
                </c:pt>
                <c:pt idx="567">
                  <c:v>272.87033081054699</c:v>
                </c:pt>
                <c:pt idx="568">
                  <c:v>272.88681030273398</c:v>
                </c:pt>
                <c:pt idx="569">
                  <c:v>272.78228759765602</c:v>
                </c:pt>
                <c:pt idx="570">
                  <c:v>272.78872680664102</c:v>
                </c:pt>
                <c:pt idx="571">
                  <c:v>272.73080444335898</c:v>
                </c:pt>
                <c:pt idx="572">
                  <c:v>272.78976440429699</c:v>
                </c:pt>
                <c:pt idx="573">
                  <c:v>272.82992553710898</c:v>
                </c:pt>
                <c:pt idx="574">
                  <c:v>272.74188232421898</c:v>
                </c:pt>
                <c:pt idx="575">
                  <c:v>272.73236083984398</c:v>
                </c:pt>
                <c:pt idx="576">
                  <c:v>272.74240112304699</c:v>
                </c:pt>
                <c:pt idx="577">
                  <c:v>272.85696411132801</c:v>
                </c:pt>
                <c:pt idx="578">
                  <c:v>272.74084472656301</c:v>
                </c:pt>
                <c:pt idx="579">
                  <c:v>272.76400756835898</c:v>
                </c:pt>
                <c:pt idx="580">
                  <c:v>272.78692626953102</c:v>
                </c:pt>
                <c:pt idx="581">
                  <c:v>272.84228515625</c:v>
                </c:pt>
                <c:pt idx="582">
                  <c:v>272.84640502929699</c:v>
                </c:pt>
                <c:pt idx="583">
                  <c:v>272.72360229492199</c:v>
                </c:pt>
                <c:pt idx="584">
                  <c:v>272.85876464843801</c:v>
                </c:pt>
                <c:pt idx="585">
                  <c:v>272.851806640625</c:v>
                </c:pt>
                <c:pt idx="586">
                  <c:v>272.82476806640602</c:v>
                </c:pt>
                <c:pt idx="587">
                  <c:v>272.724365234375</c:v>
                </c:pt>
                <c:pt idx="588">
                  <c:v>272.75036621093801</c:v>
                </c:pt>
                <c:pt idx="589">
                  <c:v>272.74856567382801</c:v>
                </c:pt>
                <c:pt idx="590">
                  <c:v>272.77764892578102</c:v>
                </c:pt>
                <c:pt idx="591">
                  <c:v>272.78616333007801</c:v>
                </c:pt>
                <c:pt idx="592">
                  <c:v>272.79104614257801</c:v>
                </c:pt>
                <c:pt idx="593">
                  <c:v>272.79260253906301</c:v>
                </c:pt>
                <c:pt idx="594">
                  <c:v>272.72668457031301</c:v>
                </c:pt>
                <c:pt idx="595">
                  <c:v>272.828125</c:v>
                </c:pt>
                <c:pt idx="596">
                  <c:v>272.79180908203102</c:v>
                </c:pt>
                <c:pt idx="597">
                  <c:v>272.78408813476602</c:v>
                </c:pt>
                <c:pt idx="598">
                  <c:v>272.75424194335898</c:v>
                </c:pt>
                <c:pt idx="599">
                  <c:v>272.76300048828102</c:v>
                </c:pt>
                <c:pt idx="600">
                  <c:v>272.72512817382801</c:v>
                </c:pt>
                <c:pt idx="601">
                  <c:v>272.79592895507801</c:v>
                </c:pt>
                <c:pt idx="602">
                  <c:v>272.72848510742199</c:v>
                </c:pt>
                <c:pt idx="603">
                  <c:v>272.75936889648398</c:v>
                </c:pt>
                <c:pt idx="604">
                  <c:v>272.71380615234398</c:v>
                </c:pt>
                <c:pt idx="605">
                  <c:v>272.74832153320301</c:v>
                </c:pt>
                <c:pt idx="606">
                  <c:v>272.72128295898398</c:v>
                </c:pt>
                <c:pt idx="607">
                  <c:v>272.71640014648398</c:v>
                </c:pt>
                <c:pt idx="608">
                  <c:v>272.81680297851602</c:v>
                </c:pt>
                <c:pt idx="609">
                  <c:v>272.81320190429699</c:v>
                </c:pt>
                <c:pt idx="610">
                  <c:v>272.729248046875</c:v>
                </c:pt>
                <c:pt idx="611">
                  <c:v>272.68728637695301</c:v>
                </c:pt>
                <c:pt idx="612">
                  <c:v>272.74728393554699</c:v>
                </c:pt>
                <c:pt idx="613">
                  <c:v>272.83840942382801</c:v>
                </c:pt>
                <c:pt idx="614">
                  <c:v>272.80624389648398</c:v>
                </c:pt>
                <c:pt idx="615">
                  <c:v>272.71148681640602</c:v>
                </c:pt>
                <c:pt idx="616">
                  <c:v>272.771728515625</c:v>
                </c:pt>
                <c:pt idx="617">
                  <c:v>272.75576782226602</c:v>
                </c:pt>
                <c:pt idx="618">
                  <c:v>272.74060058593801</c:v>
                </c:pt>
                <c:pt idx="619">
                  <c:v>272.96740722656301</c:v>
                </c:pt>
                <c:pt idx="620">
                  <c:v>272.94216918945301</c:v>
                </c:pt>
                <c:pt idx="621">
                  <c:v>272.88372802734398</c:v>
                </c:pt>
                <c:pt idx="622">
                  <c:v>272.828125</c:v>
                </c:pt>
                <c:pt idx="623">
                  <c:v>272.78616333007801</c:v>
                </c:pt>
                <c:pt idx="624">
                  <c:v>272.76040649414102</c:v>
                </c:pt>
                <c:pt idx="625">
                  <c:v>272.78356933593801</c:v>
                </c:pt>
                <c:pt idx="626">
                  <c:v>272.70428466796898</c:v>
                </c:pt>
                <c:pt idx="627">
                  <c:v>272.78204345703102</c:v>
                </c:pt>
                <c:pt idx="628">
                  <c:v>272.77200317382801</c:v>
                </c:pt>
                <c:pt idx="629">
                  <c:v>272.752685546875</c:v>
                </c:pt>
                <c:pt idx="630">
                  <c:v>272.78048706054699</c:v>
                </c:pt>
                <c:pt idx="631">
                  <c:v>272.82888793945301</c:v>
                </c:pt>
                <c:pt idx="632">
                  <c:v>272.81112670898398</c:v>
                </c:pt>
                <c:pt idx="633">
                  <c:v>272.81964111328102</c:v>
                </c:pt>
                <c:pt idx="634">
                  <c:v>272.79052734375</c:v>
                </c:pt>
                <c:pt idx="635">
                  <c:v>272.88861083984398</c:v>
                </c:pt>
                <c:pt idx="636">
                  <c:v>272.738525390625</c:v>
                </c:pt>
                <c:pt idx="637">
                  <c:v>272.82604980468801</c:v>
                </c:pt>
                <c:pt idx="638">
                  <c:v>272.80108642578102</c:v>
                </c:pt>
                <c:pt idx="639">
                  <c:v>272.76556396484398</c:v>
                </c:pt>
                <c:pt idx="640">
                  <c:v>272.92904663085898</c:v>
                </c:pt>
                <c:pt idx="641">
                  <c:v>272.72256469726602</c:v>
                </c:pt>
                <c:pt idx="642">
                  <c:v>272.73596191406301</c:v>
                </c:pt>
                <c:pt idx="643">
                  <c:v>272.72152709960898</c:v>
                </c:pt>
                <c:pt idx="644">
                  <c:v>272.76892089843801</c:v>
                </c:pt>
                <c:pt idx="645">
                  <c:v>272.79904174804699</c:v>
                </c:pt>
                <c:pt idx="646">
                  <c:v>272.84948730468801</c:v>
                </c:pt>
                <c:pt idx="647">
                  <c:v>272.89016723632801</c:v>
                </c:pt>
                <c:pt idx="648">
                  <c:v>272.85205078125</c:v>
                </c:pt>
                <c:pt idx="649">
                  <c:v>272.77328491210898</c:v>
                </c:pt>
                <c:pt idx="650">
                  <c:v>272.67440795898398</c:v>
                </c:pt>
                <c:pt idx="651">
                  <c:v>272.75936889648398</c:v>
                </c:pt>
                <c:pt idx="652">
                  <c:v>272.63888549804699</c:v>
                </c:pt>
                <c:pt idx="653">
                  <c:v>272.67776489257801</c:v>
                </c:pt>
                <c:pt idx="654">
                  <c:v>272.67468261718801</c:v>
                </c:pt>
                <c:pt idx="655">
                  <c:v>272.67572021484398</c:v>
                </c:pt>
                <c:pt idx="656">
                  <c:v>272.67416381835898</c:v>
                </c:pt>
                <c:pt idx="657">
                  <c:v>272.64248657226602</c:v>
                </c:pt>
                <c:pt idx="658">
                  <c:v>272.76092529296898</c:v>
                </c:pt>
                <c:pt idx="659">
                  <c:v>272.78976440429699</c:v>
                </c:pt>
                <c:pt idx="660">
                  <c:v>272.80700683593801</c:v>
                </c:pt>
                <c:pt idx="661">
                  <c:v>272.76220703125</c:v>
                </c:pt>
                <c:pt idx="662">
                  <c:v>272.72564697265602</c:v>
                </c:pt>
                <c:pt idx="663">
                  <c:v>272.70272827148398</c:v>
                </c:pt>
                <c:pt idx="664">
                  <c:v>272.81884765625</c:v>
                </c:pt>
                <c:pt idx="665">
                  <c:v>272.80728149414102</c:v>
                </c:pt>
                <c:pt idx="666">
                  <c:v>272.80032348632801</c:v>
                </c:pt>
                <c:pt idx="667">
                  <c:v>272.74984741210898</c:v>
                </c:pt>
                <c:pt idx="668">
                  <c:v>272.70944213867199</c:v>
                </c:pt>
                <c:pt idx="669">
                  <c:v>272.73287963867199</c:v>
                </c:pt>
                <c:pt idx="670">
                  <c:v>272.75732421875</c:v>
                </c:pt>
                <c:pt idx="671">
                  <c:v>272.84280395507801</c:v>
                </c:pt>
                <c:pt idx="672">
                  <c:v>272.78356933593801</c:v>
                </c:pt>
                <c:pt idx="673">
                  <c:v>272.82916259765602</c:v>
                </c:pt>
                <c:pt idx="674">
                  <c:v>273.17156982421898</c:v>
                </c:pt>
                <c:pt idx="675">
                  <c:v>272.9365234375</c:v>
                </c:pt>
                <c:pt idx="676">
                  <c:v>272.761962890625</c:v>
                </c:pt>
                <c:pt idx="677">
                  <c:v>272.78460693359398</c:v>
                </c:pt>
                <c:pt idx="678">
                  <c:v>272.84384155273398</c:v>
                </c:pt>
                <c:pt idx="679">
                  <c:v>272.85336303710898</c:v>
                </c:pt>
                <c:pt idx="680">
                  <c:v>272.86364746093801</c:v>
                </c:pt>
                <c:pt idx="681">
                  <c:v>272.86340332031301</c:v>
                </c:pt>
                <c:pt idx="682">
                  <c:v>272.80340576171898</c:v>
                </c:pt>
                <c:pt idx="683">
                  <c:v>272.92364501953102</c:v>
                </c:pt>
                <c:pt idx="684">
                  <c:v>272.89300537109398</c:v>
                </c:pt>
                <c:pt idx="685">
                  <c:v>272.87496948242199</c:v>
                </c:pt>
                <c:pt idx="686">
                  <c:v>272.91052246093801</c:v>
                </c:pt>
                <c:pt idx="687">
                  <c:v>272.818603515625</c:v>
                </c:pt>
                <c:pt idx="688">
                  <c:v>272.87060546875</c:v>
                </c:pt>
                <c:pt idx="689">
                  <c:v>272.86853027343801</c:v>
                </c:pt>
                <c:pt idx="690">
                  <c:v>272.885009765625</c:v>
                </c:pt>
                <c:pt idx="691">
                  <c:v>272.93264770507801</c:v>
                </c:pt>
                <c:pt idx="692">
                  <c:v>272.84048461914102</c:v>
                </c:pt>
                <c:pt idx="693">
                  <c:v>272.79104614257801</c:v>
                </c:pt>
                <c:pt idx="694">
                  <c:v>272.83636474609398</c:v>
                </c:pt>
                <c:pt idx="695">
                  <c:v>272.82968139648398</c:v>
                </c:pt>
                <c:pt idx="696">
                  <c:v>273.01092529296898</c:v>
                </c:pt>
                <c:pt idx="697">
                  <c:v>272.88552856445301</c:v>
                </c:pt>
                <c:pt idx="698">
                  <c:v>272.97357177734398</c:v>
                </c:pt>
                <c:pt idx="699">
                  <c:v>272.92620849609398</c:v>
                </c:pt>
                <c:pt idx="700">
                  <c:v>272.89556884765602</c:v>
                </c:pt>
                <c:pt idx="701">
                  <c:v>272.92697143554699</c:v>
                </c:pt>
                <c:pt idx="702">
                  <c:v>272.89093017578102</c:v>
                </c:pt>
                <c:pt idx="703">
                  <c:v>272.83636474609398</c:v>
                </c:pt>
                <c:pt idx="704">
                  <c:v>272.85104370117199</c:v>
                </c:pt>
                <c:pt idx="705">
                  <c:v>272.97848510742199</c:v>
                </c:pt>
                <c:pt idx="706">
                  <c:v>272.86724853515602</c:v>
                </c:pt>
                <c:pt idx="707">
                  <c:v>272.93368530273398</c:v>
                </c:pt>
                <c:pt idx="708">
                  <c:v>272.95916748046898</c:v>
                </c:pt>
                <c:pt idx="709">
                  <c:v>272.91281127929699</c:v>
                </c:pt>
                <c:pt idx="710">
                  <c:v>272.82556152343801</c:v>
                </c:pt>
                <c:pt idx="711">
                  <c:v>272.80416870117199</c:v>
                </c:pt>
                <c:pt idx="712">
                  <c:v>272.865966796875</c:v>
                </c:pt>
                <c:pt idx="713">
                  <c:v>272.81680297851602</c:v>
                </c:pt>
                <c:pt idx="714">
                  <c:v>272.89016723632801</c:v>
                </c:pt>
                <c:pt idx="715">
                  <c:v>272.84280395507801</c:v>
                </c:pt>
                <c:pt idx="716">
                  <c:v>272.84768676757801</c:v>
                </c:pt>
                <c:pt idx="717">
                  <c:v>272.73388671875</c:v>
                </c:pt>
                <c:pt idx="718">
                  <c:v>272.90921020507801</c:v>
                </c:pt>
                <c:pt idx="719">
                  <c:v>272.87112426757801</c:v>
                </c:pt>
                <c:pt idx="720">
                  <c:v>272.86776733398398</c:v>
                </c:pt>
                <c:pt idx="721">
                  <c:v>272.87884521484398</c:v>
                </c:pt>
                <c:pt idx="722">
                  <c:v>272.85388183593801</c:v>
                </c:pt>
                <c:pt idx="723">
                  <c:v>272.82144165039102</c:v>
                </c:pt>
                <c:pt idx="724">
                  <c:v>272.87884521484398</c:v>
                </c:pt>
                <c:pt idx="725">
                  <c:v>272.90380859375</c:v>
                </c:pt>
                <c:pt idx="726">
                  <c:v>272.84512329101602</c:v>
                </c:pt>
                <c:pt idx="727">
                  <c:v>272.885009765625</c:v>
                </c:pt>
                <c:pt idx="728">
                  <c:v>272.88244628906301</c:v>
                </c:pt>
                <c:pt idx="729">
                  <c:v>272.74160766601602</c:v>
                </c:pt>
                <c:pt idx="730">
                  <c:v>272.77944946289102</c:v>
                </c:pt>
                <c:pt idx="731">
                  <c:v>272.84072875976602</c:v>
                </c:pt>
                <c:pt idx="732">
                  <c:v>272.76068115234398</c:v>
                </c:pt>
                <c:pt idx="733">
                  <c:v>272.84484863281301</c:v>
                </c:pt>
                <c:pt idx="734">
                  <c:v>272.71432495117199</c:v>
                </c:pt>
                <c:pt idx="735">
                  <c:v>272.752685546875</c:v>
                </c:pt>
                <c:pt idx="736">
                  <c:v>272.74032592773398</c:v>
                </c:pt>
                <c:pt idx="737">
                  <c:v>272.69836425781301</c:v>
                </c:pt>
                <c:pt idx="738">
                  <c:v>272.74728393554699</c:v>
                </c:pt>
                <c:pt idx="739">
                  <c:v>272.67956542968801</c:v>
                </c:pt>
                <c:pt idx="740">
                  <c:v>272.70144653320301</c:v>
                </c:pt>
                <c:pt idx="741">
                  <c:v>272.73287963867199</c:v>
                </c:pt>
                <c:pt idx="742">
                  <c:v>272.76248168945301</c:v>
                </c:pt>
                <c:pt idx="743">
                  <c:v>272.71328735351602</c:v>
                </c:pt>
                <c:pt idx="744">
                  <c:v>272.79132080078102</c:v>
                </c:pt>
                <c:pt idx="745">
                  <c:v>272.67236328125</c:v>
                </c:pt>
                <c:pt idx="746">
                  <c:v>272.72540283203102</c:v>
                </c:pt>
                <c:pt idx="747">
                  <c:v>272.69039916992199</c:v>
                </c:pt>
                <c:pt idx="748">
                  <c:v>272.73648071289102</c:v>
                </c:pt>
                <c:pt idx="749">
                  <c:v>272.62808227539102</c:v>
                </c:pt>
                <c:pt idx="750">
                  <c:v>272.67364501953102</c:v>
                </c:pt>
                <c:pt idx="751">
                  <c:v>272.58123779296898</c:v>
                </c:pt>
                <c:pt idx="752">
                  <c:v>272.639404296875</c:v>
                </c:pt>
                <c:pt idx="753">
                  <c:v>272.67803955078102</c:v>
                </c:pt>
                <c:pt idx="754">
                  <c:v>272.63812255859398</c:v>
                </c:pt>
                <c:pt idx="755">
                  <c:v>272.72100830078102</c:v>
                </c:pt>
                <c:pt idx="756">
                  <c:v>272.68988037109398</c:v>
                </c:pt>
                <c:pt idx="757">
                  <c:v>272.69039916992199</c:v>
                </c:pt>
                <c:pt idx="758">
                  <c:v>272.77664184570301</c:v>
                </c:pt>
                <c:pt idx="759">
                  <c:v>272.77200317382801</c:v>
                </c:pt>
                <c:pt idx="760">
                  <c:v>272.80288696289102</c:v>
                </c:pt>
                <c:pt idx="761">
                  <c:v>272.66052246093801</c:v>
                </c:pt>
                <c:pt idx="762">
                  <c:v>272.63684082031301</c:v>
                </c:pt>
                <c:pt idx="763">
                  <c:v>272.64068603515602</c:v>
                </c:pt>
                <c:pt idx="764">
                  <c:v>272.68780517578102</c:v>
                </c:pt>
                <c:pt idx="765">
                  <c:v>272.72772216796898</c:v>
                </c:pt>
                <c:pt idx="766">
                  <c:v>272.82452392578102</c:v>
                </c:pt>
                <c:pt idx="767">
                  <c:v>272.67880249023398</c:v>
                </c:pt>
                <c:pt idx="768">
                  <c:v>272.64068603515602</c:v>
                </c:pt>
                <c:pt idx="769">
                  <c:v>272.66748046875</c:v>
                </c:pt>
                <c:pt idx="770">
                  <c:v>272.75448608398398</c:v>
                </c:pt>
                <c:pt idx="771">
                  <c:v>272.738525390625</c:v>
                </c:pt>
                <c:pt idx="772">
                  <c:v>272.72000122070301</c:v>
                </c:pt>
                <c:pt idx="773">
                  <c:v>272.58535766601602</c:v>
                </c:pt>
                <c:pt idx="774">
                  <c:v>272.63580322265602</c:v>
                </c:pt>
                <c:pt idx="775">
                  <c:v>272.71484375</c:v>
                </c:pt>
                <c:pt idx="776">
                  <c:v>272.76608276367199</c:v>
                </c:pt>
                <c:pt idx="777">
                  <c:v>272.73928833007801</c:v>
                </c:pt>
                <c:pt idx="778">
                  <c:v>272.728759765625</c:v>
                </c:pt>
                <c:pt idx="779">
                  <c:v>272.67340087890602</c:v>
                </c:pt>
                <c:pt idx="780">
                  <c:v>272.70428466796898</c:v>
                </c:pt>
                <c:pt idx="781">
                  <c:v>272.672607421875</c:v>
                </c:pt>
                <c:pt idx="782">
                  <c:v>272.57760620117199</c:v>
                </c:pt>
                <c:pt idx="783">
                  <c:v>272.64120483398398</c:v>
                </c:pt>
                <c:pt idx="784">
                  <c:v>272.66592407226602</c:v>
                </c:pt>
                <c:pt idx="785">
                  <c:v>272.60208129882801</c:v>
                </c:pt>
                <c:pt idx="786">
                  <c:v>272.60000610351602</c:v>
                </c:pt>
                <c:pt idx="787">
                  <c:v>272.64660644531301</c:v>
                </c:pt>
                <c:pt idx="788">
                  <c:v>272.64016723632801</c:v>
                </c:pt>
                <c:pt idx="789">
                  <c:v>272.70300292968801</c:v>
                </c:pt>
                <c:pt idx="790">
                  <c:v>272.6533203125</c:v>
                </c:pt>
                <c:pt idx="791">
                  <c:v>272.69812011718801</c:v>
                </c:pt>
                <c:pt idx="792">
                  <c:v>272.71408081054699</c:v>
                </c:pt>
                <c:pt idx="793">
                  <c:v>272.72152709960898</c:v>
                </c:pt>
                <c:pt idx="794">
                  <c:v>272.70684814453102</c:v>
                </c:pt>
                <c:pt idx="795">
                  <c:v>272.72952270507801</c:v>
                </c:pt>
                <c:pt idx="796">
                  <c:v>272.71536254882801</c:v>
                </c:pt>
                <c:pt idx="797">
                  <c:v>272.71380615234398</c:v>
                </c:pt>
                <c:pt idx="798">
                  <c:v>272.53128051757801</c:v>
                </c:pt>
                <c:pt idx="799">
                  <c:v>272.64068603515602</c:v>
                </c:pt>
                <c:pt idx="800">
                  <c:v>272.55831909179699</c:v>
                </c:pt>
                <c:pt idx="801">
                  <c:v>272.55780029296898</c:v>
                </c:pt>
                <c:pt idx="802">
                  <c:v>272.67984008789102</c:v>
                </c:pt>
                <c:pt idx="803">
                  <c:v>272.64532470703102</c:v>
                </c:pt>
                <c:pt idx="804">
                  <c:v>272.7431640625</c:v>
                </c:pt>
                <c:pt idx="805">
                  <c:v>272.73776245117199</c:v>
                </c:pt>
                <c:pt idx="806">
                  <c:v>272.75320434570301</c:v>
                </c:pt>
                <c:pt idx="807">
                  <c:v>272.64404296875</c:v>
                </c:pt>
                <c:pt idx="808">
                  <c:v>272.55599975585898</c:v>
                </c:pt>
                <c:pt idx="809">
                  <c:v>272.58352661132801</c:v>
                </c:pt>
                <c:pt idx="810">
                  <c:v>272.63864135742199</c:v>
                </c:pt>
                <c:pt idx="811">
                  <c:v>272.53308105468801</c:v>
                </c:pt>
                <c:pt idx="812">
                  <c:v>272.60260009765602</c:v>
                </c:pt>
                <c:pt idx="813">
                  <c:v>272.70684814453102</c:v>
                </c:pt>
                <c:pt idx="814">
                  <c:v>272.66024780273398</c:v>
                </c:pt>
                <c:pt idx="815">
                  <c:v>272.53179931640602</c:v>
                </c:pt>
                <c:pt idx="816">
                  <c:v>272.55291748046898</c:v>
                </c:pt>
                <c:pt idx="817">
                  <c:v>272.57760620117199</c:v>
                </c:pt>
                <c:pt idx="818">
                  <c:v>272.577880859375</c:v>
                </c:pt>
                <c:pt idx="819">
                  <c:v>272.60903930664102</c:v>
                </c:pt>
                <c:pt idx="820">
                  <c:v>272.49188232421898</c:v>
                </c:pt>
                <c:pt idx="821">
                  <c:v>272.54544067382801</c:v>
                </c:pt>
                <c:pt idx="822">
                  <c:v>272.62216186523398</c:v>
                </c:pt>
                <c:pt idx="823">
                  <c:v>272.54107666015602</c:v>
                </c:pt>
                <c:pt idx="824">
                  <c:v>272.544921875</c:v>
                </c:pt>
                <c:pt idx="825">
                  <c:v>272.56784057617199</c:v>
                </c:pt>
                <c:pt idx="826">
                  <c:v>272.54724121093801</c:v>
                </c:pt>
                <c:pt idx="827">
                  <c:v>272.530517578125</c:v>
                </c:pt>
                <c:pt idx="828">
                  <c:v>272.52508544921898</c:v>
                </c:pt>
                <c:pt idx="829">
                  <c:v>272.48107910156301</c:v>
                </c:pt>
                <c:pt idx="830">
                  <c:v>272.58200073242199</c:v>
                </c:pt>
                <c:pt idx="831">
                  <c:v>272.57736206054699</c:v>
                </c:pt>
                <c:pt idx="832">
                  <c:v>272.52691650390602</c:v>
                </c:pt>
                <c:pt idx="833">
                  <c:v>272.56527709960898</c:v>
                </c:pt>
                <c:pt idx="834">
                  <c:v>272.57531738281301</c:v>
                </c:pt>
                <c:pt idx="835">
                  <c:v>272.488037109375</c:v>
                </c:pt>
                <c:pt idx="836">
                  <c:v>272.611083984375</c:v>
                </c:pt>
                <c:pt idx="837">
                  <c:v>272.45431518554699</c:v>
                </c:pt>
                <c:pt idx="838">
                  <c:v>272.53668212890602</c:v>
                </c:pt>
                <c:pt idx="839">
                  <c:v>272.47619628906301</c:v>
                </c:pt>
                <c:pt idx="840">
                  <c:v>272.50167846679699</c:v>
                </c:pt>
                <c:pt idx="841">
                  <c:v>272.52664184570301</c:v>
                </c:pt>
                <c:pt idx="842">
                  <c:v>272.57427978515602</c:v>
                </c:pt>
                <c:pt idx="843">
                  <c:v>272.54748535156301</c:v>
                </c:pt>
                <c:pt idx="844">
                  <c:v>272.55471801757801</c:v>
                </c:pt>
                <c:pt idx="845">
                  <c:v>272.55111694335898</c:v>
                </c:pt>
                <c:pt idx="846">
                  <c:v>272.49420166015602</c:v>
                </c:pt>
                <c:pt idx="847">
                  <c:v>272.41079711914102</c:v>
                </c:pt>
                <c:pt idx="848">
                  <c:v>272.50888061523398</c:v>
                </c:pt>
                <c:pt idx="849">
                  <c:v>272.54928588867199</c:v>
                </c:pt>
                <c:pt idx="850">
                  <c:v>272.53976440429699</c:v>
                </c:pt>
                <c:pt idx="851">
                  <c:v>272.50476074218801</c:v>
                </c:pt>
                <c:pt idx="852">
                  <c:v>272.68240356445301</c:v>
                </c:pt>
                <c:pt idx="853">
                  <c:v>272.53900146484398</c:v>
                </c:pt>
                <c:pt idx="854">
                  <c:v>272.59384155273398</c:v>
                </c:pt>
                <c:pt idx="855">
                  <c:v>272.59048461914102</c:v>
                </c:pt>
                <c:pt idx="856">
                  <c:v>272.64147949218801</c:v>
                </c:pt>
                <c:pt idx="857">
                  <c:v>272.50088500976602</c:v>
                </c:pt>
                <c:pt idx="858">
                  <c:v>272.66540527343801</c:v>
                </c:pt>
                <c:pt idx="859">
                  <c:v>272.54852294921898</c:v>
                </c:pt>
                <c:pt idx="860">
                  <c:v>272.52947998046898</c:v>
                </c:pt>
                <c:pt idx="861">
                  <c:v>272.57272338867199</c:v>
                </c:pt>
                <c:pt idx="862">
                  <c:v>272.63400268554699</c:v>
                </c:pt>
                <c:pt idx="863">
                  <c:v>272.92440795898398</c:v>
                </c:pt>
                <c:pt idx="864">
                  <c:v>272.842529296875</c:v>
                </c:pt>
                <c:pt idx="865">
                  <c:v>272.69372558593801</c:v>
                </c:pt>
                <c:pt idx="866">
                  <c:v>272.72024536132801</c:v>
                </c:pt>
                <c:pt idx="867">
                  <c:v>272.70788574218801</c:v>
                </c:pt>
                <c:pt idx="868">
                  <c:v>272.705322265625</c:v>
                </c:pt>
                <c:pt idx="869">
                  <c:v>272.68756103515602</c:v>
                </c:pt>
                <c:pt idx="870">
                  <c:v>272.72204589843801</c:v>
                </c:pt>
                <c:pt idx="871">
                  <c:v>272.73672485351602</c:v>
                </c:pt>
                <c:pt idx="872">
                  <c:v>272.65124511718801</c:v>
                </c:pt>
                <c:pt idx="873">
                  <c:v>272.601806640625</c:v>
                </c:pt>
                <c:pt idx="874">
                  <c:v>272.55316162109398</c:v>
                </c:pt>
                <c:pt idx="875">
                  <c:v>272.51324462890602</c:v>
                </c:pt>
                <c:pt idx="876">
                  <c:v>272.59924316406301</c:v>
                </c:pt>
                <c:pt idx="877">
                  <c:v>272.53256225585898</c:v>
                </c:pt>
                <c:pt idx="878">
                  <c:v>272.59176635742199</c:v>
                </c:pt>
                <c:pt idx="879">
                  <c:v>272.65228271484398</c:v>
                </c:pt>
                <c:pt idx="880">
                  <c:v>272.61907958984398</c:v>
                </c:pt>
                <c:pt idx="881">
                  <c:v>272.56036376953102</c:v>
                </c:pt>
                <c:pt idx="882">
                  <c:v>272.69088745117199</c:v>
                </c:pt>
                <c:pt idx="883">
                  <c:v>272.64996337890602</c:v>
                </c:pt>
                <c:pt idx="884">
                  <c:v>272.52999877929699</c:v>
                </c:pt>
                <c:pt idx="885">
                  <c:v>272.66696166992199</c:v>
                </c:pt>
                <c:pt idx="886">
                  <c:v>272.62731933593801</c:v>
                </c:pt>
                <c:pt idx="887">
                  <c:v>272.653564453125</c:v>
                </c:pt>
                <c:pt idx="888">
                  <c:v>272.61468505859398</c:v>
                </c:pt>
                <c:pt idx="889">
                  <c:v>272.573486328125</c:v>
                </c:pt>
                <c:pt idx="890">
                  <c:v>272.51455688476602</c:v>
                </c:pt>
                <c:pt idx="891">
                  <c:v>272.53720092773398</c:v>
                </c:pt>
                <c:pt idx="892">
                  <c:v>272.61367797851602</c:v>
                </c:pt>
                <c:pt idx="893">
                  <c:v>272.644287109375</c:v>
                </c:pt>
                <c:pt idx="894">
                  <c:v>272.65383911132801</c:v>
                </c:pt>
                <c:pt idx="895">
                  <c:v>272.61212158203102</c:v>
                </c:pt>
                <c:pt idx="896">
                  <c:v>272.643798828125</c:v>
                </c:pt>
                <c:pt idx="897">
                  <c:v>272.63116455078102</c:v>
                </c:pt>
                <c:pt idx="898">
                  <c:v>272.47824096679699</c:v>
                </c:pt>
                <c:pt idx="899">
                  <c:v>272.63504028320301</c:v>
                </c:pt>
                <c:pt idx="900">
                  <c:v>272.53875732421898</c:v>
                </c:pt>
                <c:pt idx="901">
                  <c:v>272.53179931640602</c:v>
                </c:pt>
                <c:pt idx="902">
                  <c:v>272.51531982421898</c:v>
                </c:pt>
                <c:pt idx="903">
                  <c:v>272.587646484375</c:v>
                </c:pt>
                <c:pt idx="904">
                  <c:v>272.51144409179699</c:v>
                </c:pt>
                <c:pt idx="905">
                  <c:v>272.44039916992199</c:v>
                </c:pt>
                <c:pt idx="906">
                  <c:v>272.56475830078102</c:v>
                </c:pt>
                <c:pt idx="907">
                  <c:v>272.50140380859398</c:v>
                </c:pt>
                <c:pt idx="908">
                  <c:v>272.46279907226602</c:v>
                </c:pt>
                <c:pt idx="909">
                  <c:v>272.50811767578102</c:v>
                </c:pt>
                <c:pt idx="910">
                  <c:v>272.63375854492199</c:v>
                </c:pt>
                <c:pt idx="911">
                  <c:v>272.54724121093801</c:v>
                </c:pt>
                <c:pt idx="912">
                  <c:v>272.483642578125</c:v>
                </c:pt>
                <c:pt idx="913">
                  <c:v>272.48236083984398</c:v>
                </c:pt>
                <c:pt idx="914">
                  <c:v>272.58972167968801</c:v>
                </c:pt>
                <c:pt idx="915">
                  <c:v>272.51608276367199</c:v>
                </c:pt>
                <c:pt idx="916">
                  <c:v>272.51300048828102</c:v>
                </c:pt>
                <c:pt idx="917">
                  <c:v>272.58636474609398</c:v>
                </c:pt>
                <c:pt idx="918">
                  <c:v>272.44967651367199</c:v>
                </c:pt>
                <c:pt idx="919">
                  <c:v>272.47256469726602</c:v>
                </c:pt>
                <c:pt idx="920">
                  <c:v>272.49755859375</c:v>
                </c:pt>
                <c:pt idx="921">
                  <c:v>272.46435546875</c:v>
                </c:pt>
                <c:pt idx="922">
                  <c:v>272.52047729492199</c:v>
                </c:pt>
                <c:pt idx="923">
                  <c:v>272.53231811523398</c:v>
                </c:pt>
                <c:pt idx="924">
                  <c:v>272.57376098632801</c:v>
                </c:pt>
                <c:pt idx="925">
                  <c:v>272.51943969726602</c:v>
                </c:pt>
                <c:pt idx="926">
                  <c:v>272.46975708007801</c:v>
                </c:pt>
                <c:pt idx="927">
                  <c:v>272.48855590820301</c:v>
                </c:pt>
                <c:pt idx="928">
                  <c:v>272.52047729492199</c:v>
                </c:pt>
                <c:pt idx="929">
                  <c:v>272.52328491210898</c:v>
                </c:pt>
                <c:pt idx="930">
                  <c:v>272.55856323242199</c:v>
                </c:pt>
                <c:pt idx="931">
                  <c:v>272.64224243164102</c:v>
                </c:pt>
                <c:pt idx="932">
                  <c:v>272.53924560546898</c:v>
                </c:pt>
                <c:pt idx="933">
                  <c:v>272.60208129882801</c:v>
                </c:pt>
                <c:pt idx="934">
                  <c:v>272.62808227539102</c:v>
                </c:pt>
                <c:pt idx="935">
                  <c:v>272.43603515625</c:v>
                </c:pt>
                <c:pt idx="936">
                  <c:v>272.43420410156301</c:v>
                </c:pt>
                <c:pt idx="937">
                  <c:v>272.379638671875</c:v>
                </c:pt>
                <c:pt idx="938">
                  <c:v>272.52175903320301</c:v>
                </c:pt>
                <c:pt idx="939">
                  <c:v>272.51248168945301</c:v>
                </c:pt>
                <c:pt idx="940">
                  <c:v>272.55368041992199</c:v>
                </c:pt>
                <c:pt idx="941">
                  <c:v>272.47799682617199</c:v>
                </c:pt>
                <c:pt idx="942">
                  <c:v>272.5498046875</c:v>
                </c:pt>
                <c:pt idx="943">
                  <c:v>272.44683837890602</c:v>
                </c:pt>
                <c:pt idx="944">
                  <c:v>272.47488403320301</c:v>
                </c:pt>
                <c:pt idx="945">
                  <c:v>272.56448364257801</c:v>
                </c:pt>
                <c:pt idx="946">
                  <c:v>272.49395751953102</c:v>
                </c:pt>
                <c:pt idx="947">
                  <c:v>272.47000122070301</c:v>
                </c:pt>
                <c:pt idx="948">
                  <c:v>272.431396484375</c:v>
                </c:pt>
                <c:pt idx="949">
                  <c:v>272.49652099609398</c:v>
                </c:pt>
                <c:pt idx="950">
                  <c:v>272.53771972656301</c:v>
                </c:pt>
                <c:pt idx="951">
                  <c:v>272.52020263671898</c:v>
                </c:pt>
                <c:pt idx="952">
                  <c:v>272.50244140625</c:v>
                </c:pt>
                <c:pt idx="953">
                  <c:v>272.49676513671898</c:v>
                </c:pt>
                <c:pt idx="954">
                  <c:v>272.54260253906301</c:v>
                </c:pt>
                <c:pt idx="955">
                  <c:v>272.56500244140602</c:v>
                </c:pt>
                <c:pt idx="956">
                  <c:v>272.50912475585898</c:v>
                </c:pt>
                <c:pt idx="957">
                  <c:v>272.50579833984398</c:v>
                </c:pt>
                <c:pt idx="958">
                  <c:v>272.497802734375</c:v>
                </c:pt>
                <c:pt idx="959">
                  <c:v>272.50680541992199</c:v>
                </c:pt>
                <c:pt idx="960">
                  <c:v>272.41387939453102</c:v>
                </c:pt>
                <c:pt idx="961">
                  <c:v>272.52767944335898</c:v>
                </c:pt>
                <c:pt idx="962">
                  <c:v>272.46304321289102</c:v>
                </c:pt>
                <c:pt idx="963">
                  <c:v>272.46228027343801</c:v>
                </c:pt>
                <c:pt idx="964">
                  <c:v>272.58251953125</c:v>
                </c:pt>
                <c:pt idx="965">
                  <c:v>272.61984252929699</c:v>
                </c:pt>
                <c:pt idx="966">
                  <c:v>272.49472045898398</c:v>
                </c:pt>
                <c:pt idx="967">
                  <c:v>272.54699707031301</c:v>
                </c:pt>
                <c:pt idx="968">
                  <c:v>272.50656127929699</c:v>
                </c:pt>
                <c:pt idx="969">
                  <c:v>272.39895629882801</c:v>
                </c:pt>
                <c:pt idx="970">
                  <c:v>272.44039916992199</c:v>
                </c:pt>
                <c:pt idx="971">
                  <c:v>272.43911743164102</c:v>
                </c:pt>
                <c:pt idx="972">
                  <c:v>272.37396240234398</c:v>
                </c:pt>
                <c:pt idx="973">
                  <c:v>272.38351440429699</c:v>
                </c:pt>
                <c:pt idx="974">
                  <c:v>272.51016235351602</c:v>
                </c:pt>
                <c:pt idx="975">
                  <c:v>272.572998046875</c:v>
                </c:pt>
                <c:pt idx="976">
                  <c:v>272.38992309570301</c:v>
                </c:pt>
                <c:pt idx="977">
                  <c:v>272.44760131835898</c:v>
                </c:pt>
                <c:pt idx="978">
                  <c:v>272.44143676757801</c:v>
                </c:pt>
                <c:pt idx="979">
                  <c:v>272.47668457031301</c:v>
                </c:pt>
                <c:pt idx="980">
                  <c:v>272.49652099609398</c:v>
                </c:pt>
                <c:pt idx="981">
                  <c:v>272.42932128906301</c:v>
                </c:pt>
                <c:pt idx="982">
                  <c:v>272.48699951171898</c:v>
                </c:pt>
                <c:pt idx="983">
                  <c:v>272.48287963867199</c:v>
                </c:pt>
                <c:pt idx="984">
                  <c:v>272.52819824218801</c:v>
                </c:pt>
                <c:pt idx="985">
                  <c:v>272.51916503906301</c:v>
                </c:pt>
                <c:pt idx="986">
                  <c:v>272.45275878906301</c:v>
                </c:pt>
                <c:pt idx="987">
                  <c:v>272.49060058593801</c:v>
                </c:pt>
                <c:pt idx="988">
                  <c:v>272.44708251953102</c:v>
                </c:pt>
                <c:pt idx="989">
                  <c:v>272.43087768554699</c:v>
                </c:pt>
                <c:pt idx="990">
                  <c:v>272.45867919921898</c:v>
                </c:pt>
                <c:pt idx="991">
                  <c:v>272.54080200195301</c:v>
                </c:pt>
                <c:pt idx="992">
                  <c:v>272.38607788085898</c:v>
                </c:pt>
                <c:pt idx="993">
                  <c:v>272.49447631835898</c:v>
                </c:pt>
                <c:pt idx="994">
                  <c:v>272.47308349609398</c:v>
                </c:pt>
                <c:pt idx="995">
                  <c:v>272.44656372070301</c:v>
                </c:pt>
                <c:pt idx="996">
                  <c:v>272.43911743164102</c:v>
                </c:pt>
                <c:pt idx="997">
                  <c:v>272.44091796875</c:v>
                </c:pt>
                <c:pt idx="998">
                  <c:v>272.44656372070301</c:v>
                </c:pt>
                <c:pt idx="999">
                  <c:v>272.47360229492199</c:v>
                </c:pt>
                <c:pt idx="1000">
                  <c:v>272.41903686523398</c:v>
                </c:pt>
                <c:pt idx="1001">
                  <c:v>272.44863891601602</c:v>
                </c:pt>
                <c:pt idx="1002">
                  <c:v>272.37576293945301</c:v>
                </c:pt>
                <c:pt idx="1003">
                  <c:v>272.46176147460898</c:v>
                </c:pt>
                <c:pt idx="1004">
                  <c:v>272.42959594726602</c:v>
                </c:pt>
                <c:pt idx="1005">
                  <c:v>272.46743774414102</c:v>
                </c:pt>
                <c:pt idx="1006">
                  <c:v>272.52792358398398</c:v>
                </c:pt>
                <c:pt idx="1007">
                  <c:v>272.50991821289102</c:v>
                </c:pt>
                <c:pt idx="1008">
                  <c:v>272.49832153320301</c:v>
                </c:pt>
                <c:pt idx="1009">
                  <c:v>272.38763427734398</c:v>
                </c:pt>
                <c:pt idx="1010">
                  <c:v>272.48776245117199</c:v>
                </c:pt>
                <c:pt idx="1011">
                  <c:v>272.47644042968801</c:v>
                </c:pt>
                <c:pt idx="1012">
                  <c:v>272.45379638671898</c:v>
                </c:pt>
                <c:pt idx="1013">
                  <c:v>272.50399780273398</c:v>
                </c:pt>
                <c:pt idx="1014">
                  <c:v>272.43603515625</c:v>
                </c:pt>
                <c:pt idx="1015">
                  <c:v>272.36083984375</c:v>
                </c:pt>
                <c:pt idx="1016">
                  <c:v>272.46743774414102</c:v>
                </c:pt>
                <c:pt idx="1017">
                  <c:v>272.50631713867199</c:v>
                </c:pt>
                <c:pt idx="1018">
                  <c:v>272.54647827148398</c:v>
                </c:pt>
                <c:pt idx="1019">
                  <c:v>272.43551635742199</c:v>
                </c:pt>
                <c:pt idx="1020">
                  <c:v>272.50115966796898</c:v>
                </c:pt>
                <c:pt idx="1021">
                  <c:v>272.41824340820301</c:v>
                </c:pt>
                <c:pt idx="1022">
                  <c:v>272.44940185546898</c:v>
                </c:pt>
                <c:pt idx="1023">
                  <c:v>272.50912475585898</c:v>
                </c:pt>
                <c:pt idx="1024">
                  <c:v>272.50296020507801</c:v>
                </c:pt>
                <c:pt idx="1025">
                  <c:v>272.41851806640602</c:v>
                </c:pt>
                <c:pt idx="1026">
                  <c:v>272.39816284179699</c:v>
                </c:pt>
                <c:pt idx="1027">
                  <c:v>272.42984008789102</c:v>
                </c:pt>
                <c:pt idx="1028">
                  <c:v>272.42391967773398</c:v>
                </c:pt>
                <c:pt idx="1029">
                  <c:v>272.50451660156301</c:v>
                </c:pt>
                <c:pt idx="1030">
                  <c:v>272.56576538085898</c:v>
                </c:pt>
                <c:pt idx="1031">
                  <c:v>272.43704223632801</c:v>
                </c:pt>
                <c:pt idx="1032">
                  <c:v>272.46563720703102</c:v>
                </c:pt>
                <c:pt idx="1033">
                  <c:v>272.51016235351602</c:v>
                </c:pt>
                <c:pt idx="1034">
                  <c:v>272.37707519531301</c:v>
                </c:pt>
                <c:pt idx="1035">
                  <c:v>272.33200073242199</c:v>
                </c:pt>
                <c:pt idx="1036">
                  <c:v>272.40872192382801</c:v>
                </c:pt>
                <c:pt idx="1037">
                  <c:v>272.39276123046898</c:v>
                </c:pt>
                <c:pt idx="1038">
                  <c:v>272.40203857421898</c:v>
                </c:pt>
                <c:pt idx="1039">
                  <c:v>272.23236083984398</c:v>
                </c:pt>
                <c:pt idx="1040">
                  <c:v>272.36083984375</c:v>
                </c:pt>
                <c:pt idx="1041">
                  <c:v>272.30679321289102</c:v>
                </c:pt>
                <c:pt idx="1042">
                  <c:v>272.36315917968801</c:v>
                </c:pt>
                <c:pt idx="1043">
                  <c:v>272.33895874023398</c:v>
                </c:pt>
                <c:pt idx="1044">
                  <c:v>272.34463500976602</c:v>
                </c:pt>
                <c:pt idx="1045">
                  <c:v>272.44091796875</c:v>
                </c:pt>
                <c:pt idx="1046">
                  <c:v>272.35955810546898</c:v>
                </c:pt>
                <c:pt idx="1047">
                  <c:v>272.34616088867199</c:v>
                </c:pt>
                <c:pt idx="1048">
                  <c:v>272.35491943359398</c:v>
                </c:pt>
                <c:pt idx="1049">
                  <c:v>272.28720092773398</c:v>
                </c:pt>
                <c:pt idx="1050">
                  <c:v>272.37655639648398</c:v>
                </c:pt>
                <c:pt idx="1051">
                  <c:v>272.24163818359398</c:v>
                </c:pt>
                <c:pt idx="1052">
                  <c:v>272.31423950195301</c:v>
                </c:pt>
                <c:pt idx="1053">
                  <c:v>272.25143432617199</c:v>
                </c:pt>
                <c:pt idx="1054">
                  <c:v>272.31655883789102</c:v>
                </c:pt>
                <c:pt idx="1055">
                  <c:v>272.31423950195301</c:v>
                </c:pt>
                <c:pt idx="1056">
                  <c:v>272.42959594726602</c:v>
                </c:pt>
                <c:pt idx="1057">
                  <c:v>272.34332275390602</c:v>
                </c:pt>
                <c:pt idx="1058">
                  <c:v>272.28799438476602</c:v>
                </c:pt>
                <c:pt idx="1059">
                  <c:v>272.27999877929699</c:v>
                </c:pt>
                <c:pt idx="1060">
                  <c:v>272.29699707031301</c:v>
                </c:pt>
                <c:pt idx="1061">
                  <c:v>272.32687377929699</c:v>
                </c:pt>
                <c:pt idx="1062">
                  <c:v>272.34075927734398</c:v>
                </c:pt>
                <c:pt idx="1063">
                  <c:v>272.40872192382801</c:v>
                </c:pt>
                <c:pt idx="1064">
                  <c:v>272.44656372070301</c:v>
                </c:pt>
                <c:pt idx="1065">
                  <c:v>272.36291503906301</c:v>
                </c:pt>
                <c:pt idx="1066">
                  <c:v>272.33407592773398</c:v>
                </c:pt>
                <c:pt idx="1067">
                  <c:v>272.40667724609398</c:v>
                </c:pt>
                <c:pt idx="1068">
                  <c:v>272.4033203125</c:v>
                </c:pt>
                <c:pt idx="1069">
                  <c:v>272.38555908203102</c:v>
                </c:pt>
                <c:pt idx="1070">
                  <c:v>272.35595703125</c:v>
                </c:pt>
                <c:pt idx="1071">
                  <c:v>272.26815795898398</c:v>
                </c:pt>
                <c:pt idx="1072">
                  <c:v>272.37759399414102</c:v>
                </c:pt>
                <c:pt idx="1073">
                  <c:v>272.30960083007801</c:v>
                </c:pt>
                <c:pt idx="1074">
                  <c:v>272.39276123046898</c:v>
                </c:pt>
                <c:pt idx="1075">
                  <c:v>272.36727905273398</c:v>
                </c:pt>
                <c:pt idx="1076">
                  <c:v>272.26583862304699</c:v>
                </c:pt>
                <c:pt idx="1077">
                  <c:v>272.37680053710898</c:v>
                </c:pt>
                <c:pt idx="1078">
                  <c:v>272.37911987304699</c:v>
                </c:pt>
                <c:pt idx="1079">
                  <c:v>272.20895385742199</c:v>
                </c:pt>
                <c:pt idx="1080">
                  <c:v>272.26791381835898</c:v>
                </c:pt>
                <c:pt idx="1081">
                  <c:v>272.285400390625</c:v>
                </c:pt>
                <c:pt idx="1082">
                  <c:v>272.32403564453102</c:v>
                </c:pt>
                <c:pt idx="1083">
                  <c:v>272.18679809570301</c:v>
                </c:pt>
                <c:pt idx="1084">
                  <c:v>272.38427734375</c:v>
                </c:pt>
                <c:pt idx="1085">
                  <c:v>272.29751586914102</c:v>
                </c:pt>
                <c:pt idx="1086">
                  <c:v>272.29443359375</c:v>
                </c:pt>
                <c:pt idx="1087">
                  <c:v>272.44219970703102</c:v>
                </c:pt>
                <c:pt idx="1088">
                  <c:v>272.22283935546898</c:v>
                </c:pt>
                <c:pt idx="1089">
                  <c:v>272.30291748046898</c:v>
                </c:pt>
                <c:pt idx="1090">
                  <c:v>272.29595947265602</c:v>
                </c:pt>
                <c:pt idx="1091">
                  <c:v>272.21719360351602</c:v>
                </c:pt>
                <c:pt idx="1092">
                  <c:v>272.24499511718801</c:v>
                </c:pt>
                <c:pt idx="1093">
                  <c:v>272.31707763671898</c:v>
                </c:pt>
                <c:pt idx="1094">
                  <c:v>272.28439331054699</c:v>
                </c:pt>
                <c:pt idx="1095">
                  <c:v>272.27072143554699</c:v>
                </c:pt>
                <c:pt idx="1096">
                  <c:v>272.26351928710898</c:v>
                </c:pt>
                <c:pt idx="1097">
                  <c:v>272.33999633789102</c:v>
                </c:pt>
                <c:pt idx="1098">
                  <c:v>272.28308105468801</c:v>
                </c:pt>
                <c:pt idx="1099">
                  <c:v>272.31863403320301</c:v>
                </c:pt>
                <c:pt idx="1100">
                  <c:v>272.34411621093801</c:v>
                </c:pt>
                <c:pt idx="1101">
                  <c:v>272.27767944335898</c:v>
                </c:pt>
                <c:pt idx="1102">
                  <c:v>272.38580322265602</c:v>
                </c:pt>
                <c:pt idx="1103">
                  <c:v>272.27871704101602</c:v>
                </c:pt>
                <c:pt idx="1104">
                  <c:v>272.25399780273398</c:v>
                </c:pt>
                <c:pt idx="1105">
                  <c:v>272.285400390625</c:v>
                </c:pt>
                <c:pt idx="1106">
                  <c:v>272.261474609375</c:v>
                </c:pt>
                <c:pt idx="1107">
                  <c:v>272.30859375</c:v>
                </c:pt>
                <c:pt idx="1108">
                  <c:v>272.22775268554699</c:v>
                </c:pt>
                <c:pt idx="1109">
                  <c:v>272.13943481445301</c:v>
                </c:pt>
                <c:pt idx="1110">
                  <c:v>272.09747314453102</c:v>
                </c:pt>
                <c:pt idx="1111">
                  <c:v>272.20275878906301</c:v>
                </c:pt>
                <c:pt idx="1112">
                  <c:v>272.25759887695301</c:v>
                </c:pt>
                <c:pt idx="1113">
                  <c:v>272.25915527343801</c:v>
                </c:pt>
                <c:pt idx="1114">
                  <c:v>272.26068115234398</c:v>
                </c:pt>
                <c:pt idx="1115">
                  <c:v>272.19299316406301</c:v>
                </c:pt>
                <c:pt idx="1116">
                  <c:v>272.24035644531301</c:v>
                </c:pt>
                <c:pt idx="1117">
                  <c:v>272.29879760742199</c:v>
                </c:pt>
                <c:pt idx="1118">
                  <c:v>272.14199829101602</c:v>
                </c:pt>
                <c:pt idx="1119">
                  <c:v>272.12039184570301</c:v>
                </c:pt>
                <c:pt idx="1120">
                  <c:v>272.19711303710898</c:v>
                </c:pt>
                <c:pt idx="1121">
                  <c:v>272.08895874023398</c:v>
                </c:pt>
                <c:pt idx="1122">
                  <c:v>272.19503784179699</c:v>
                </c:pt>
                <c:pt idx="1123">
                  <c:v>272.23959350585898</c:v>
                </c:pt>
                <c:pt idx="1124">
                  <c:v>272.14303588867199</c:v>
                </c:pt>
                <c:pt idx="1125">
                  <c:v>272.21511840820301</c:v>
                </c:pt>
                <c:pt idx="1126">
                  <c:v>272.24267578125</c:v>
                </c:pt>
                <c:pt idx="1127">
                  <c:v>272.24783325195301</c:v>
                </c:pt>
                <c:pt idx="1128">
                  <c:v>272.20559692382801</c:v>
                </c:pt>
                <c:pt idx="1129">
                  <c:v>272.20867919921898</c:v>
                </c:pt>
                <c:pt idx="1130">
                  <c:v>272.11007690429699</c:v>
                </c:pt>
                <c:pt idx="1131">
                  <c:v>272.13659667968801</c:v>
                </c:pt>
                <c:pt idx="1132">
                  <c:v>272.19863891601602</c:v>
                </c:pt>
                <c:pt idx="1133">
                  <c:v>272.19915771484398</c:v>
                </c:pt>
                <c:pt idx="1134">
                  <c:v>272.16595458984398</c:v>
                </c:pt>
                <c:pt idx="1135">
                  <c:v>272.15255737304699</c:v>
                </c:pt>
                <c:pt idx="1136">
                  <c:v>272.15075683593801</c:v>
                </c:pt>
                <c:pt idx="1137">
                  <c:v>272.20867919921898</c:v>
                </c:pt>
                <c:pt idx="1138">
                  <c:v>272.17291259765602</c:v>
                </c:pt>
                <c:pt idx="1139">
                  <c:v>272.26019287109398</c:v>
                </c:pt>
                <c:pt idx="1140">
                  <c:v>272.1953125</c:v>
                </c:pt>
                <c:pt idx="1141">
                  <c:v>272.15151977539102</c:v>
                </c:pt>
                <c:pt idx="1142">
                  <c:v>272.05523681640602</c:v>
                </c:pt>
                <c:pt idx="1143">
                  <c:v>272.02795410156301</c:v>
                </c:pt>
                <c:pt idx="1144">
                  <c:v>272.02307128906301</c:v>
                </c:pt>
                <c:pt idx="1145">
                  <c:v>272.15203857421898</c:v>
                </c:pt>
                <c:pt idx="1146">
                  <c:v>272.09799194335898</c:v>
                </c:pt>
                <c:pt idx="1147">
                  <c:v>272.14767456054699</c:v>
                </c:pt>
                <c:pt idx="1148">
                  <c:v>272.10363769531301</c:v>
                </c:pt>
                <c:pt idx="1149">
                  <c:v>272.16311645507801</c:v>
                </c:pt>
                <c:pt idx="1150">
                  <c:v>272.12451171875</c:v>
                </c:pt>
                <c:pt idx="1151">
                  <c:v>272.08151245117199</c:v>
                </c:pt>
                <c:pt idx="1152">
                  <c:v>272.09463500976602</c:v>
                </c:pt>
                <c:pt idx="1153">
                  <c:v>272.09747314453102</c:v>
                </c:pt>
                <c:pt idx="1154">
                  <c:v>272.14715576171898</c:v>
                </c:pt>
                <c:pt idx="1155">
                  <c:v>272.13455200195301</c:v>
                </c:pt>
                <c:pt idx="1156">
                  <c:v>272.04855346679699</c:v>
                </c:pt>
                <c:pt idx="1157">
                  <c:v>272.06451416015602</c:v>
                </c:pt>
                <c:pt idx="1158">
                  <c:v>272.02203369140602</c:v>
                </c:pt>
                <c:pt idx="1159">
                  <c:v>272.06991577148398</c:v>
                </c:pt>
                <c:pt idx="1160">
                  <c:v>272.04779052734398</c:v>
                </c:pt>
                <c:pt idx="1161">
                  <c:v>272.08535766601602</c:v>
                </c:pt>
                <c:pt idx="1162">
                  <c:v>272.14511108398398</c:v>
                </c:pt>
                <c:pt idx="1163">
                  <c:v>272.11679077148398</c:v>
                </c:pt>
                <c:pt idx="1164">
                  <c:v>272.22775268554699</c:v>
                </c:pt>
                <c:pt idx="1165">
                  <c:v>272.09231567382801</c:v>
                </c:pt>
                <c:pt idx="1166">
                  <c:v>272.05059814453102</c:v>
                </c:pt>
                <c:pt idx="1167">
                  <c:v>271.98831176757801</c:v>
                </c:pt>
                <c:pt idx="1168">
                  <c:v>271.98471069335898</c:v>
                </c:pt>
                <c:pt idx="1169">
                  <c:v>271.97131347656301</c:v>
                </c:pt>
                <c:pt idx="1170">
                  <c:v>272.02203369140602</c:v>
                </c:pt>
                <c:pt idx="1171">
                  <c:v>272.05139160156301</c:v>
                </c:pt>
                <c:pt idx="1172">
                  <c:v>272.08123779296898</c:v>
                </c:pt>
                <c:pt idx="1173">
                  <c:v>272.00942993164102</c:v>
                </c:pt>
                <c:pt idx="1174">
                  <c:v>272.02151489257801</c:v>
                </c:pt>
                <c:pt idx="1175">
                  <c:v>272.03695678710898</c:v>
                </c:pt>
                <c:pt idx="1176">
                  <c:v>272.04931640625</c:v>
                </c:pt>
                <c:pt idx="1177">
                  <c:v>272.110595703125</c:v>
                </c:pt>
                <c:pt idx="1178">
                  <c:v>272.091552734375</c:v>
                </c:pt>
                <c:pt idx="1179">
                  <c:v>272.14871215820301</c:v>
                </c:pt>
                <c:pt idx="1180">
                  <c:v>272.08511352539102</c:v>
                </c:pt>
                <c:pt idx="1181">
                  <c:v>272.14535522460898</c:v>
                </c:pt>
                <c:pt idx="1182">
                  <c:v>272.14559936523398</c:v>
                </c:pt>
                <c:pt idx="1183">
                  <c:v>272.10543823242199</c:v>
                </c:pt>
                <c:pt idx="1184">
                  <c:v>272.04135131835898</c:v>
                </c:pt>
                <c:pt idx="1185">
                  <c:v>272.05935668945301</c:v>
                </c:pt>
                <c:pt idx="1186">
                  <c:v>272.091552734375</c:v>
                </c:pt>
                <c:pt idx="1187">
                  <c:v>272.03747558593801</c:v>
                </c:pt>
                <c:pt idx="1188">
                  <c:v>272.06787109375</c:v>
                </c:pt>
                <c:pt idx="1189">
                  <c:v>272.09051513671898</c:v>
                </c:pt>
                <c:pt idx="1190">
                  <c:v>272.08847045898398</c:v>
                </c:pt>
                <c:pt idx="1191">
                  <c:v>272.17135620117199</c:v>
                </c:pt>
                <c:pt idx="1192">
                  <c:v>272.07199096679699</c:v>
                </c:pt>
                <c:pt idx="1193">
                  <c:v>272.10263061523398</c:v>
                </c:pt>
                <c:pt idx="1194">
                  <c:v>272.08923339843801</c:v>
                </c:pt>
                <c:pt idx="1195">
                  <c:v>272.13507080078102</c:v>
                </c:pt>
                <c:pt idx="1196">
                  <c:v>272.13995361328102</c:v>
                </c:pt>
                <c:pt idx="1197">
                  <c:v>272.14923095703102</c:v>
                </c:pt>
                <c:pt idx="1198">
                  <c:v>272.09539794921898</c:v>
                </c:pt>
                <c:pt idx="1199">
                  <c:v>272.16439819335898</c:v>
                </c:pt>
                <c:pt idx="1200">
                  <c:v>272.12039184570301</c:v>
                </c:pt>
                <c:pt idx="1201">
                  <c:v>272.13015747070301</c:v>
                </c:pt>
                <c:pt idx="1202">
                  <c:v>272.06939697265602</c:v>
                </c:pt>
                <c:pt idx="1203">
                  <c:v>272.13015747070301</c:v>
                </c:pt>
                <c:pt idx="1204">
                  <c:v>272.14303588867199</c:v>
                </c:pt>
                <c:pt idx="1205">
                  <c:v>272.10235595703102</c:v>
                </c:pt>
                <c:pt idx="1206">
                  <c:v>272.06607055664102</c:v>
                </c:pt>
                <c:pt idx="1207">
                  <c:v>272.09899902343801</c:v>
                </c:pt>
                <c:pt idx="1208">
                  <c:v>272.02255249023398</c:v>
                </c:pt>
                <c:pt idx="1209">
                  <c:v>272.01431274414102</c:v>
                </c:pt>
                <c:pt idx="1210">
                  <c:v>272.06967163085898</c:v>
                </c:pt>
                <c:pt idx="1211">
                  <c:v>272.03259277343801</c:v>
                </c:pt>
                <c:pt idx="1212">
                  <c:v>271.95098876953102</c:v>
                </c:pt>
                <c:pt idx="1213">
                  <c:v>272.096435546875</c:v>
                </c:pt>
                <c:pt idx="1214">
                  <c:v>272.06039428710898</c:v>
                </c:pt>
                <c:pt idx="1215">
                  <c:v>272.15563964843801</c:v>
                </c:pt>
                <c:pt idx="1216">
                  <c:v>272.19143676757801</c:v>
                </c:pt>
                <c:pt idx="1217">
                  <c:v>272.10675048828102</c:v>
                </c:pt>
                <c:pt idx="1218">
                  <c:v>272.15283203125</c:v>
                </c:pt>
                <c:pt idx="1219">
                  <c:v>272.09927368164102</c:v>
                </c:pt>
                <c:pt idx="1220">
                  <c:v>272.13327026367199</c:v>
                </c:pt>
                <c:pt idx="1221">
                  <c:v>272.0634765625</c:v>
                </c:pt>
                <c:pt idx="1222">
                  <c:v>272.10031127929699</c:v>
                </c:pt>
                <c:pt idx="1223">
                  <c:v>272.08639526367199</c:v>
                </c:pt>
                <c:pt idx="1224">
                  <c:v>272.03363037109398</c:v>
                </c:pt>
                <c:pt idx="1225">
                  <c:v>272.02975463867199</c:v>
                </c:pt>
                <c:pt idx="1226">
                  <c:v>272.12655639648398</c:v>
                </c:pt>
                <c:pt idx="1227">
                  <c:v>271.98110961914102</c:v>
                </c:pt>
                <c:pt idx="1228">
                  <c:v>271.94351196289102</c:v>
                </c:pt>
                <c:pt idx="1229">
                  <c:v>272.001708984375</c:v>
                </c:pt>
                <c:pt idx="1230">
                  <c:v>272.05319213867199</c:v>
                </c:pt>
                <c:pt idx="1231">
                  <c:v>271.99346923828102</c:v>
                </c:pt>
                <c:pt idx="1232">
                  <c:v>272.15591430664102</c:v>
                </c:pt>
                <c:pt idx="1233">
                  <c:v>272.08407592773398</c:v>
                </c:pt>
                <c:pt idx="1234">
                  <c:v>272.09619140625</c:v>
                </c:pt>
                <c:pt idx="1235">
                  <c:v>272.04031372070301</c:v>
                </c:pt>
                <c:pt idx="1236">
                  <c:v>272.07223510742199</c:v>
                </c:pt>
                <c:pt idx="1237">
                  <c:v>271.98443603515602</c:v>
                </c:pt>
                <c:pt idx="1238">
                  <c:v>272.00479125976602</c:v>
                </c:pt>
                <c:pt idx="1239">
                  <c:v>272.08511352539102</c:v>
                </c:pt>
                <c:pt idx="1240">
                  <c:v>272.12063598632801</c:v>
                </c:pt>
                <c:pt idx="1241">
                  <c:v>272.05191040039102</c:v>
                </c:pt>
                <c:pt idx="1242">
                  <c:v>272.10311889648398</c:v>
                </c:pt>
                <c:pt idx="1243">
                  <c:v>272.03155517578102</c:v>
                </c:pt>
                <c:pt idx="1244">
                  <c:v>272.07711791992199</c:v>
                </c:pt>
                <c:pt idx="1245">
                  <c:v>272.14459228515602</c:v>
                </c:pt>
                <c:pt idx="1246">
                  <c:v>272.18215942382801</c:v>
                </c:pt>
                <c:pt idx="1247">
                  <c:v>272.129150390625</c:v>
                </c:pt>
                <c:pt idx="1248">
                  <c:v>272.12319946289102</c:v>
                </c:pt>
                <c:pt idx="1249">
                  <c:v>272.16183471679699</c:v>
                </c:pt>
                <c:pt idx="1250">
                  <c:v>272.11911010742199</c:v>
                </c:pt>
                <c:pt idx="1251">
                  <c:v>272.13711547851602</c:v>
                </c:pt>
                <c:pt idx="1252">
                  <c:v>272.10415649414102</c:v>
                </c:pt>
                <c:pt idx="1253">
                  <c:v>272.09103393554699</c:v>
                </c:pt>
                <c:pt idx="1254">
                  <c:v>272.11395263671898</c:v>
                </c:pt>
                <c:pt idx="1255">
                  <c:v>272.15151977539102</c:v>
                </c:pt>
                <c:pt idx="1256">
                  <c:v>271.99783325195301</c:v>
                </c:pt>
                <c:pt idx="1257">
                  <c:v>272.14227294921898</c:v>
                </c:pt>
                <c:pt idx="1258">
                  <c:v>272.07687377929699</c:v>
                </c:pt>
                <c:pt idx="1259">
                  <c:v>272.08511352539102</c:v>
                </c:pt>
                <c:pt idx="1260">
                  <c:v>272.02951049804699</c:v>
                </c:pt>
                <c:pt idx="1261">
                  <c:v>272.07995605468801</c:v>
                </c:pt>
                <c:pt idx="1262">
                  <c:v>272.11627197265602</c:v>
                </c:pt>
                <c:pt idx="1263">
                  <c:v>271.99859619140602</c:v>
                </c:pt>
                <c:pt idx="1264">
                  <c:v>271.94738769531301</c:v>
                </c:pt>
                <c:pt idx="1265">
                  <c:v>271.97930908203102</c:v>
                </c:pt>
                <c:pt idx="1266">
                  <c:v>272.16931152343801</c:v>
                </c:pt>
                <c:pt idx="1267">
                  <c:v>272.08331298828102</c:v>
                </c:pt>
                <c:pt idx="1268">
                  <c:v>272.05755615234398</c:v>
                </c:pt>
                <c:pt idx="1269">
                  <c:v>272.07119750976602</c:v>
                </c:pt>
                <c:pt idx="1270">
                  <c:v>272.16979980468801</c:v>
                </c:pt>
                <c:pt idx="1271">
                  <c:v>272.18087768554699</c:v>
                </c:pt>
                <c:pt idx="1272">
                  <c:v>272.12731933593801</c:v>
                </c:pt>
                <c:pt idx="1273">
                  <c:v>272.06503295898398</c:v>
                </c:pt>
                <c:pt idx="1274">
                  <c:v>272.11627197265602</c:v>
                </c:pt>
                <c:pt idx="1275">
                  <c:v>272.07327270507801</c:v>
                </c:pt>
                <c:pt idx="1276">
                  <c:v>272.13375854492199</c:v>
                </c:pt>
                <c:pt idx="1277">
                  <c:v>272.07119750976602</c:v>
                </c:pt>
                <c:pt idx="1278">
                  <c:v>272.08767700195301</c:v>
                </c:pt>
                <c:pt idx="1279">
                  <c:v>272.07611083984398</c:v>
                </c:pt>
                <c:pt idx="1280">
                  <c:v>272.02279663085898</c:v>
                </c:pt>
                <c:pt idx="1281">
                  <c:v>272.11163330078102</c:v>
                </c:pt>
                <c:pt idx="1282">
                  <c:v>272.06195068359398</c:v>
                </c:pt>
                <c:pt idx="1283">
                  <c:v>272.044677734375</c:v>
                </c:pt>
                <c:pt idx="1284">
                  <c:v>272.01818847656301</c:v>
                </c:pt>
                <c:pt idx="1285">
                  <c:v>272.07763671875</c:v>
                </c:pt>
                <c:pt idx="1286">
                  <c:v>272.00711059570301</c:v>
                </c:pt>
                <c:pt idx="1287">
                  <c:v>272.01947021484398</c:v>
                </c:pt>
                <c:pt idx="1288">
                  <c:v>271.99063110351602</c:v>
                </c:pt>
                <c:pt idx="1289">
                  <c:v>272.07275390625</c:v>
                </c:pt>
                <c:pt idx="1290">
                  <c:v>272.00863647460898</c:v>
                </c:pt>
                <c:pt idx="1291">
                  <c:v>271.96463012695301</c:v>
                </c:pt>
                <c:pt idx="1292">
                  <c:v>272.00735473632801</c:v>
                </c:pt>
                <c:pt idx="1293">
                  <c:v>271.86703491210898</c:v>
                </c:pt>
                <c:pt idx="1294">
                  <c:v>271.98623657226602</c:v>
                </c:pt>
                <c:pt idx="1295">
                  <c:v>271.99859619140602</c:v>
                </c:pt>
                <c:pt idx="1296">
                  <c:v>272.06683349609398</c:v>
                </c:pt>
                <c:pt idx="1297">
                  <c:v>271.93270874023398</c:v>
                </c:pt>
                <c:pt idx="1298">
                  <c:v>271.93682861328102</c:v>
                </c:pt>
                <c:pt idx="1299">
                  <c:v>271.91931152343801</c:v>
                </c:pt>
                <c:pt idx="1300">
                  <c:v>271.83383178710898</c:v>
                </c:pt>
                <c:pt idx="1301">
                  <c:v>272.06527709960898</c:v>
                </c:pt>
                <c:pt idx="1302">
                  <c:v>272.07815551757801</c:v>
                </c:pt>
                <c:pt idx="1303">
                  <c:v>272.096435546875</c:v>
                </c:pt>
                <c:pt idx="1304">
                  <c:v>272.00863647460898</c:v>
                </c:pt>
                <c:pt idx="1305">
                  <c:v>271.98855590820301</c:v>
                </c:pt>
                <c:pt idx="1306">
                  <c:v>272.05551147460898</c:v>
                </c:pt>
                <c:pt idx="1307">
                  <c:v>272.08303833007801</c:v>
                </c:pt>
                <c:pt idx="1308">
                  <c:v>272.06115722656301</c:v>
                </c:pt>
                <c:pt idx="1309">
                  <c:v>272.05911254882801</c:v>
                </c:pt>
                <c:pt idx="1310">
                  <c:v>272.13995361328102</c:v>
                </c:pt>
                <c:pt idx="1311">
                  <c:v>272.05523681640602</c:v>
                </c:pt>
                <c:pt idx="1312">
                  <c:v>271.98291015625</c:v>
                </c:pt>
                <c:pt idx="1313">
                  <c:v>272.00915527343801</c:v>
                </c:pt>
                <c:pt idx="1314">
                  <c:v>272.01715087890602</c:v>
                </c:pt>
                <c:pt idx="1315">
                  <c:v>272.0634765625</c:v>
                </c:pt>
                <c:pt idx="1316">
                  <c:v>272.08099365234398</c:v>
                </c:pt>
                <c:pt idx="1317">
                  <c:v>271.99114990234398</c:v>
                </c:pt>
                <c:pt idx="1318">
                  <c:v>271.98083496093801</c:v>
                </c:pt>
                <c:pt idx="1319">
                  <c:v>272.11575317382801</c:v>
                </c:pt>
                <c:pt idx="1320">
                  <c:v>272.030517578125</c:v>
                </c:pt>
                <c:pt idx="1321">
                  <c:v>272.100830078125</c:v>
                </c:pt>
                <c:pt idx="1322">
                  <c:v>272.06427001953102</c:v>
                </c:pt>
                <c:pt idx="1323">
                  <c:v>271.96926879882801</c:v>
                </c:pt>
                <c:pt idx="1324">
                  <c:v>272.08099365234398</c:v>
                </c:pt>
                <c:pt idx="1325">
                  <c:v>272.02847290039102</c:v>
                </c:pt>
                <c:pt idx="1326">
                  <c:v>271.99295043945301</c:v>
                </c:pt>
                <c:pt idx="1327">
                  <c:v>271.91854858398398</c:v>
                </c:pt>
                <c:pt idx="1328">
                  <c:v>272.03231811523398</c:v>
                </c:pt>
                <c:pt idx="1329">
                  <c:v>272.04187011718801</c:v>
                </c:pt>
                <c:pt idx="1330">
                  <c:v>271.94891357421898</c:v>
                </c:pt>
                <c:pt idx="1331">
                  <c:v>271.96746826171898</c:v>
                </c:pt>
                <c:pt idx="1332">
                  <c:v>271.96951293945301</c:v>
                </c:pt>
                <c:pt idx="1333">
                  <c:v>271.99835205078102</c:v>
                </c:pt>
                <c:pt idx="1334">
                  <c:v>271.97003173828102</c:v>
                </c:pt>
                <c:pt idx="1335">
                  <c:v>272.02487182617199</c:v>
                </c:pt>
                <c:pt idx="1336">
                  <c:v>272.01971435546898</c:v>
                </c:pt>
                <c:pt idx="1337">
                  <c:v>272.00451660156301</c:v>
                </c:pt>
                <c:pt idx="1338">
                  <c:v>271.96203613281301</c:v>
                </c:pt>
                <c:pt idx="1339">
                  <c:v>271.94918823242199</c:v>
                </c:pt>
                <c:pt idx="1340">
                  <c:v>272.0634765625</c:v>
                </c:pt>
                <c:pt idx="1341">
                  <c:v>272.03695678710898</c:v>
                </c:pt>
                <c:pt idx="1342">
                  <c:v>271.89022827148398</c:v>
                </c:pt>
                <c:pt idx="1343">
                  <c:v>271.95895385742199</c:v>
                </c:pt>
                <c:pt idx="1344">
                  <c:v>271.96643066406301</c:v>
                </c:pt>
                <c:pt idx="1345">
                  <c:v>271.96359252929699</c:v>
                </c:pt>
                <c:pt idx="1346">
                  <c:v>271.97619628906301</c:v>
                </c:pt>
                <c:pt idx="1347">
                  <c:v>272.00787353515602</c:v>
                </c:pt>
                <c:pt idx="1348">
                  <c:v>271.95559692382801</c:v>
                </c:pt>
                <c:pt idx="1349">
                  <c:v>271.95150756835898</c:v>
                </c:pt>
                <c:pt idx="1350">
                  <c:v>271.98367309570301</c:v>
                </c:pt>
                <c:pt idx="1351">
                  <c:v>271.92419433593801</c:v>
                </c:pt>
                <c:pt idx="1352">
                  <c:v>271.92367553710898</c:v>
                </c:pt>
                <c:pt idx="1353">
                  <c:v>272.08847045898398</c:v>
                </c:pt>
                <c:pt idx="1354">
                  <c:v>271.92730712890602</c:v>
                </c:pt>
                <c:pt idx="1355">
                  <c:v>271.96771240234398</c:v>
                </c:pt>
                <c:pt idx="1356">
                  <c:v>272.0537109375</c:v>
                </c:pt>
                <c:pt idx="1357">
                  <c:v>272.06427001953102</c:v>
                </c:pt>
                <c:pt idx="1358">
                  <c:v>271.96926879882801</c:v>
                </c:pt>
                <c:pt idx="1359">
                  <c:v>272.01095581054699</c:v>
                </c:pt>
                <c:pt idx="1360">
                  <c:v>271.88070678710898</c:v>
                </c:pt>
                <c:pt idx="1361">
                  <c:v>272.01327514648398</c:v>
                </c:pt>
                <c:pt idx="1362">
                  <c:v>271.93115234375</c:v>
                </c:pt>
                <c:pt idx="1363">
                  <c:v>271.96231079101602</c:v>
                </c:pt>
                <c:pt idx="1364">
                  <c:v>271.98110961914102</c:v>
                </c:pt>
                <c:pt idx="1365">
                  <c:v>271.93502807617199</c:v>
                </c:pt>
                <c:pt idx="1366">
                  <c:v>271.99499511718801</c:v>
                </c:pt>
                <c:pt idx="1367">
                  <c:v>271.96539306640602</c:v>
                </c:pt>
                <c:pt idx="1368">
                  <c:v>271.93734741210898</c:v>
                </c:pt>
                <c:pt idx="1369">
                  <c:v>271.95379638671898</c:v>
                </c:pt>
                <c:pt idx="1370">
                  <c:v>272.03775024414102</c:v>
                </c:pt>
                <c:pt idx="1371">
                  <c:v>271.86343383789102</c:v>
                </c:pt>
                <c:pt idx="1372">
                  <c:v>271.87142944335898</c:v>
                </c:pt>
                <c:pt idx="1373">
                  <c:v>271.87786865234398</c:v>
                </c:pt>
                <c:pt idx="1374">
                  <c:v>271.91003417968801</c:v>
                </c:pt>
                <c:pt idx="1375">
                  <c:v>271.96975708007801</c:v>
                </c:pt>
                <c:pt idx="1376">
                  <c:v>271.98522949218801</c:v>
                </c:pt>
                <c:pt idx="1377">
                  <c:v>271.99035644531301</c:v>
                </c:pt>
                <c:pt idx="1378">
                  <c:v>272.02822875976602</c:v>
                </c:pt>
                <c:pt idx="1379">
                  <c:v>271.92858886718801</c:v>
                </c:pt>
                <c:pt idx="1380">
                  <c:v>271.88275146484398</c:v>
                </c:pt>
                <c:pt idx="1381">
                  <c:v>271.95663452148398</c:v>
                </c:pt>
                <c:pt idx="1382">
                  <c:v>272.05059814453102</c:v>
                </c:pt>
                <c:pt idx="1383">
                  <c:v>271.95199584960898</c:v>
                </c:pt>
                <c:pt idx="1384">
                  <c:v>271.86782836914102</c:v>
                </c:pt>
                <c:pt idx="1385">
                  <c:v>271.92239379882801</c:v>
                </c:pt>
                <c:pt idx="1386">
                  <c:v>271.959228515625</c:v>
                </c:pt>
                <c:pt idx="1387">
                  <c:v>272.00451660156301</c:v>
                </c:pt>
                <c:pt idx="1388">
                  <c:v>271.99938964843801</c:v>
                </c:pt>
                <c:pt idx="1389">
                  <c:v>271.89022827148398</c:v>
                </c:pt>
                <c:pt idx="1390">
                  <c:v>271.85159301757801</c:v>
                </c:pt>
                <c:pt idx="1391">
                  <c:v>271.94427490234398</c:v>
                </c:pt>
                <c:pt idx="1392">
                  <c:v>271.79806518554699</c:v>
                </c:pt>
                <c:pt idx="1393">
                  <c:v>271.90643310546898</c:v>
                </c:pt>
                <c:pt idx="1394">
                  <c:v>272.01043701171898</c:v>
                </c:pt>
                <c:pt idx="1395">
                  <c:v>271.97286987304699</c:v>
                </c:pt>
                <c:pt idx="1396">
                  <c:v>271.84078979492199</c:v>
                </c:pt>
                <c:pt idx="1397">
                  <c:v>271.90310668945301</c:v>
                </c:pt>
                <c:pt idx="1398">
                  <c:v>271.93399047851602</c:v>
                </c:pt>
                <c:pt idx="1399">
                  <c:v>271.89974975585898</c:v>
                </c:pt>
                <c:pt idx="1400">
                  <c:v>271.91030883789102</c:v>
                </c:pt>
                <c:pt idx="1401">
                  <c:v>271.84362792968801</c:v>
                </c:pt>
                <c:pt idx="1402">
                  <c:v>271.84826660156301</c:v>
                </c:pt>
                <c:pt idx="1403">
                  <c:v>271.91159057617199</c:v>
                </c:pt>
                <c:pt idx="1404">
                  <c:v>271.85623168945301</c:v>
                </c:pt>
                <c:pt idx="1405">
                  <c:v>271.798828125</c:v>
                </c:pt>
                <c:pt idx="1406">
                  <c:v>271.90823364257801</c:v>
                </c:pt>
                <c:pt idx="1407">
                  <c:v>271.89486694335898</c:v>
                </c:pt>
                <c:pt idx="1408">
                  <c:v>271.959716796875</c:v>
                </c:pt>
                <c:pt idx="1409">
                  <c:v>272.00015258789102</c:v>
                </c:pt>
                <c:pt idx="1410">
                  <c:v>271.90719604492199</c:v>
                </c:pt>
                <c:pt idx="1411">
                  <c:v>272.01019287109398</c:v>
                </c:pt>
                <c:pt idx="1412">
                  <c:v>272.00863647460898</c:v>
                </c:pt>
                <c:pt idx="1413">
                  <c:v>271.91854858398398</c:v>
                </c:pt>
                <c:pt idx="1414">
                  <c:v>272.02203369140602</c:v>
                </c:pt>
                <c:pt idx="1415">
                  <c:v>271.96643066406301</c:v>
                </c:pt>
                <c:pt idx="1416">
                  <c:v>271.99859619140602</c:v>
                </c:pt>
                <c:pt idx="1417">
                  <c:v>271.83306884765602</c:v>
                </c:pt>
                <c:pt idx="1418">
                  <c:v>271.95330810546898</c:v>
                </c:pt>
                <c:pt idx="1419">
                  <c:v>271.94195556640602</c:v>
                </c:pt>
                <c:pt idx="1420">
                  <c:v>271.93011474609398</c:v>
                </c:pt>
                <c:pt idx="1421">
                  <c:v>271.98727416992199</c:v>
                </c:pt>
                <c:pt idx="1422">
                  <c:v>271.84414672851602</c:v>
                </c:pt>
                <c:pt idx="1423">
                  <c:v>271.94223022460898</c:v>
                </c:pt>
                <c:pt idx="1424">
                  <c:v>271.98263549804699</c:v>
                </c:pt>
                <c:pt idx="1425">
                  <c:v>271.91983032226602</c:v>
                </c:pt>
                <c:pt idx="1426">
                  <c:v>271.97750854492199</c:v>
                </c:pt>
                <c:pt idx="1427">
                  <c:v>271.96847534179699</c:v>
                </c:pt>
                <c:pt idx="1428">
                  <c:v>271.96795654296898</c:v>
                </c:pt>
                <c:pt idx="1429">
                  <c:v>271.95870971679699</c:v>
                </c:pt>
                <c:pt idx="1430">
                  <c:v>271.91159057617199</c:v>
                </c:pt>
                <c:pt idx="1431">
                  <c:v>271.91775512695301</c:v>
                </c:pt>
                <c:pt idx="1432">
                  <c:v>271.86291503906301</c:v>
                </c:pt>
                <c:pt idx="1433">
                  <c:v>271.907470703125</c:v>
                </c:pt>
                <c:pt idx="1434">
                  <c:v>271.89715576171898</c:v>
                </c:pt>
                <c:pt idx="1435">
                  <c:v>271.94223022460898</c:v>
                </c:pt>
                <c:pt idx="1436">
                  <c:v>271.91339111328102</c:v>
                </c:pt>
                <c:pt idx="1437">
                  <c:v>271.87194824218801</c:v>
                </c:pt>
                <c:pt idx="1438">
                  <c:v>271.83099365234398</c:v>
                </c:pt>
                <c:pt idx="1439">
                  <c:v>271.90026855468801</c:v>
                </c:pt>
                <c:pt idx="1440">
                  <c:v>271.85134887695301</c:v>
                </c:pt>
                <c:pt idx="1441">
                  <c:v>271.80578613281301</c:v>
                </c:pt>
                <c:pt idx="1442">
                  <c:v>271.86474609375</c:v>
                </c:pt>
                <c:pt idx="1443">
                  <c:v>271.87863159179699</c:v>
                </c:pt>
                <c:pt idx="1444">
                  <c:v>271.92779541015602</c:v>
                </c:pt>
                <c:pt idx="1445">
                  <c:v>271.95870971679699</c:v>
                </c:pt>
                <c:pt idx="1446">
                  <c:v>271.92779541015602</c:v>
                </c:pt>
                <c:pt idx="1447">
                  <c:v>271.93783569335898</c:v>
                </c:pt>
                <c:pt idx="1448">
                  <c:v>271.90771484375</c:v>
                </c:pt>
                <c:pt idx="1449">
                  <c:v>271.90026855468801</c:v>
                </c:pt>
                <c:pt idx="1450">
                  <c:v>271.95407104492199</c:v>
                </c:pt>
                <c:pt idx="1451">
                  <c:v>271.88455200195301</c:v>
                </c:pt>
                <c:pt idx="1452">
                  <c:v>271.92779541015602</c:v>
                </c:pt>
                <c:pt idx="1453">
                  <c:v>271.85211181640602</c:v>
                </c:pt>
                <c:pt idx="1454">
                  <c:v>271.89614868164102</c:v>
                </c:pt>
                <c:pt idx="1455">
                  <c:v>271.89974975585898</c:v>
                </c:pt>
                <c:pt idx="1456">
                  <c:v>271.87887573242199</c:v>
                </c:pt>
                <c:pt idx="1457">
                  <c:v>271.78982543945301</c:v>
                </c:pt>
                <c:pt idx="1458">
                  <c:v>271.90127563476602</c:v>
                </c:pt>
                <c:pt idx="1459">
                  <c:v>271.90155029296898</c:v>
                </c:pt>
                <c:pt idx="1460">
                  <c:v>271.79162597656301</c:v>
                </c:pt>
                <c:pt idx="1461">
                  <c:v>271.78594970703102</c:v>
                </c:pt>
                <c:pt idx="1462">
                  <c:v>271.68734741210898</c:v>
                </c:pt>
                <c:pt idx="1463">
                  <c:v>271.87707519531301</c:v>
                </c:pt>
                <c:pt idx="1464">
                  <c:v>271.85958862304699</c:v>
                </c:pt>
                <c:pt idx="1465">
                  <c:v>271.831787109375</c:v>
                </c:pt>
                <c:pt idx="1466">
                  <c:v>271.82971191406301</c:v>
                </c:pt>
                <c:pt idx="1467">
                  <c:v>271.83023071289102</c:v>
                </c:pt>
                <c:pt idx="1468">
                  <c:v>271.884033203125</c:v>
                </c:pt>
                <c:pt idx="1469">
                  <c:v>271.94403076171898</c:v>
                </c:pt>
                <c:pt idx="1470">
                  <c:v>271.84310913085898</c:v>
                </c:pt>
                <c:pt idx="1471">
                  <c:v>271.87295532226602</c:v>
                </c:pt>
                <c:pt idx="1472">
                  <c:v>271.85287475585898</c:v>
                </c:pt>
                <c:pt idx="1473">
                  <c:v>271.74963378906301</c:v>
                </c:pt>
                <c:pt idx="1474">
                  <c:v>271.72854614257801</c:v>
                </c:pt>
                <c:pt idx="1475">
                  <c:v>271.77203369140602</c:v>
                </c:pt>
                <c:pt idx="1476">
                  <c:v>271.91571044921898</c:v>
                </c:pt>
                <c:pt idx="1477">
                  <c:v>271.86935424804699</c:v>
                </c:pt>
                <c:pt idx="1478">
                  <c:v>271.82043457031301</c:v>
                </c:pt>
                <c:pt idx="1479">
                  <c:v>271.89074707031301</c:v>
                </c:pt>
                <c:pt idx="1480">
                  <c:v>271.88995361328102</c:v>
                </c:pt>
                <c:pt idx="1481">
                  <c:v>271.85598754882801</c:v>
                </c:pt>
                <c:pt idx="1482">
                  <c:v>271.87451171875</c:v>
                </c:pt>
                <c:pt idx="1483">
                  <c:v>271.90103149414102</c:v>
                </c:pt>
                <c:pt idx="1484">
                  <c:v>271.88662719726602</c:v>
                </c:pt>
                <c:pt idx="1485">
                  <c:v>271.80294799804699</c:v>
                </c:pt>
                <c:pt idx="1486">
                  <c:v>271.77334594726602</c:v>
                </c:pt>
                <c:pt idx="1487">
                  <c:v>271.888671875</c:v>
                </c:pt>
                <c:pt idx="1488">
                  <c:v>271.87759399414102</c:v>
                </c:pt>
                <c:pt idx="1489">
                  <c:v>271.89175415039102</c:v>
                </c:pt>
                <c:pt idx="1490">
                  <c:v>271.75866699218801</c:v>
                </c:pt>
                <c:pt idx="1491">
                  <c:v>271.86291503906301</c:v>
                </c:pt>
                <c:pt idx="1492">
                  <c:v>271.90359497070301</c:v>
                </c:pt>
                <c:pt idx="1493">
                  <c:v>271.90771484375</c:v>
                </c:pt>
                <c:pt idx="1494">
                  <c:v>271.90179443359398</c:v>
                </c:pt>
                <c:pt idx="1495">
                  <c:v>271.94223022460898</c:v>
                </c:pt>
                <c:pt idx="1496">
                  <c:v>271.80627441406301</c:v>
                </c:pt>
                <c:pt idx="1497">
                  <c:v>271.91030883789102</c:v>
                </c:pt>
                <c:pt idx="1498">
                  <c:v>271.89254760742199</c:v>
                </c:pt>
                <c:pt idx="1499">
                  <c:v>271.82534790039102</c:v>
                </c:pt>
                <c:pt idx="1500">
                  <c:v>271.89279174804699</c:v>
                </c:pt>
                <c:pt idx="1501">
                  <c:v>271.831787109375</c:v>
                </c:pt>
                <c:pt idx="1502">
                  <c:v>271.884033203125</c:v>
                </c:pt>
                <c:pt idx="1503">
                  <c:v>271.88455200195301</c:v>
                </c:pt>
                <c:pt idx="1504">
                  <c:v>271.82687377929699</c:v>
                </c:pt>
                <c:pt idx="1505">
                  <c:v>271.87478637695301</c:v>
                </c:pt>
                <c:pt idx="1506">
                  <c:v>271.84387207031301</c:v>
                </c:pt>
                <c:pt idx="1507">
                  <c:v>271.83383178710898</c:v>
                </c:pt>
                <c:pt idx="1508">
                  <c:v>271.83847045898398</c:v>
                </c:pt>
                <c:pt idx="1509">
                  <c:v>271.84051513671898</c:v>
                </c:pt>
                <c:pt idx="1510">
                  <c:v>271.87631225585898</c:v>
                </c:pt>
                <c:pt idx="1511">
                  <c:v>271.82818603515602</c:v>
                </c:pt>
                <c:pt idx="1512">
                  <c:v>271.940673828125</c:v>
                </c:pt>
                <c:pt idx="1513">
                  <c:v>271.81195068359398</c:v>
                </c:pt>
                <c:pt idx="1514">
                  <c:v>271.808349609375</c:v>
                </c:pt>
                <c:pt idx="1515">
                  <c:v>271.80886840820301</c:v>
                </c:pt>
                <c:pt idx="1516">
                  <c:v>271.86395263671898</c:v>
                </c:pt>
                <c:pt idx="1517">
                  <c:v>271.88687133789102</c:v>
                </c:pt>
                <c:pt idx="1518">
                  <c:v>271.78750610351602</c:v>
                </c:pt>
                <c:pt idx="1519">
                  <c:v>271.92059326171898</c:v>
                </c:pt>
                <c:pt idx="1520">
                  <c:v>271.82199096679699</c:v>
                </c:pt>
                <c:pt idx="1521">
                  <c:v>271.91775512695301</c:v>
                </c:pt>
                <c:pt idx="1522">
                  <c:v>271.80499267578102</c:v>
                </c:pt>
                <c:pt idx="1523">
                  <c:v>271.78982543945301</c:v>
                </c:pt>
                <c:pt idx="1524">
                  <c:v>271.67755126953102</c:v>
                </c:pt>
                <c:pt idx="1525">
                  <c:v>271.81375122070301</c:v>
                </c:pt>
                <c:pt idx="1526">
                  <c:v>271.79290771484398</c:v>
                </c:pt>
                <c:pt idx="1527">
                  <c:v>271.89666748046898</c:v>
                </c:pt>
                <c:pt idx="1528">
                  <c:v>271.77566528320301</c:v>
                </c:pt>
                <c:pt idx="1529">
                  <c:v>271.822509765625</c:v>
                </c:pt>
                <c:pt idx="1530">
                  <c:v>271.77951049804699</c:v>
                </c:pt>
                <c:pt idx="1531">
                  <c:v>271.85391235351602</c:v>
                </c:pt>
                <c:pt idx="1532">
                  <c:v>271.86575317382801</c:v>
                </c:pt>
                <c:pt idx="1533">
                  <c:v>271.86602783203102</c:v>
                </c:pt>
                <c:pt idx="1534">
                  <c:v>271.78106689453102</c:v>
                </c:pt>
                <c:pt idx="1535">
                  <c:v>271.80010986328102</c:v>
                </c:pt>
                <c:pt idx="1536">
                  <c:v>271.78543090820301</c:v>
                </c:pt>
                <c:pt idx="1537">
                  <c:v>271.70306396484398</c:v>
                </c:pt>
                <c:pt idx="1538">
                  <c:v>271.81246948242199</c:v>
                </c:pt>
                <c:pt idx="1539">
                  <c:v>271.751708984375</c:v>
                </c:pt>
                <c:pt idx="1540">
                  <c:v>271.775146484375</c:v>
                </c:pt>
                <c:pt idx="1541">
                  <c:v>271.92498779296898</c:v>
                </c:pt>
                <c:pt idx="1542">
                  <c:v>271.84463500976602</c:v>
                </c:pt>
                <c:pt idx="1543">
                  <c:v>271.76638793945301</c:v>
                </c:pt>
                <c:pt idx="1544">
                  <c:v>271.71694946289102</c:v>
                </c:pt>
                <c:pt idx="1545">
                  <c:v>271.82174682617199</c:v>
                </c:pt>
                <c:pt idx="1546">
                  <c:v>271.88482666015602</c:v>
                </c:pt>
                <c:pt idx="1547">
                  <c:v>271.84027099609398</c:v>
                </c:pt>
                <c:pt idx="1548">
                  <c:v>271.77899169921898</c:v>
                </c:pt>
                <c:pt idx="1549">
                  <c:v>271.83074951171898</c:v>
                </c:pt>
                <c:pt idx="1550">
                  <c:v>271.74450683593801</c:v>
                </c:pt>
                <c:pt idx="1551">
                  <c:v>271.85879516601602</c:v>
                </c:pt>
                <c:pt idx="1552">
                  <c:v>271.81451416015602</c:v>
                </c:pt>
                <c:pt idx="1553">
                  <c:v>271.79342651367199</c:v>
                </c:pt>
                <c:pt idx="1554">
                  <c:v>271.76510620117199</c:v>
                </c:pt>
                <c:pt idx="1555">
                  <c:v>271.66571044921898</c:v>
                </c:pt>
                <c:pt idx="1556">
                  <c:v>271.74990844726602</c:v>
                </c:pt>
                <c:pt idx="1557">
                  <c:v>271.80474853515602</c:v>
                </c:pt>
                <c:pt idx="1558">
                  <c:v>271.78698730468801</c:v>
                </c:pt>
                <c:pt idx="1559">
                  <c:v>271.78158569335898</c:v>
                </c:pt>
                <c:pt idx="1560">
                  <c:v>271.70175170898398</c:v>
                </c:pt>
                <c:pt idx="1561">
                  <c:v>271.70227050781301</c:v>
                </c:pt>
                <c:pt idx="1562">
                  <c:v>271.76947021484398</c:v>
                </c:pt>
                <c:pt idx="1563">
                  <c:v>271.88018798828102</c:v>
                </c:pt>
                <c:pt idx="1564">
                  <c:v>271.70947265625</c:v>
                </c:pt>
                <c:pt idx="1565">
                  <c:v>271.72106933593801</c:v>
                </c:pt>
                <c:pt idx="1566">
                  <c:v>271.64562988281301</c:v>
                </c:pt>
                <c:pt idx="1567">
                  <c:v>271.69866943359398</c:v>
                </c:pt>
                <c:pt idx="1568">
                  <c:v>271.73883056640602</c:v>
                </c:pt>
                <c:pt idx="1569">
                  <c:v>271.77386474609398</c:v>
                </c:pt>
                <c:pt idx="1570">
                  <c:v>271.70819091796898</c:v>
                </c:pt>
                <c:pt idx="1571">
                  <c:v>271.66751098632801</c:v>
                </c:pt>
                <c:pt idx="1572">
                  <c:v>271.62942504882801</c:v>
                </c:pt>
                <c:pt idx="1573">
                  <c:v>271.67807006835898</c:v>
                </c:pt>
                <c:pt idx="1574">
                  <c:v>271.64743041992199</c:v>
                </c:pt>
                <c:pt idx="1575">
                  <c:v>271.65026855468801</c:v>
                </c:pt>
                <c:pt idx="1576">
                  <c:v>271.64382934570301</c:v>
                </c:pt>
                <c:pt idx="1577">
                  <c:v>271.76150512695301</c:v>
                </c:pt>
                <c:pt idx="1578">
                  <c:v>271.68142700195301</c:v>
                </c:pt>
                <c:pt idx="1579">
                  <c:v>271.72158813476602</c:v>
                </c:pt>
                <c:pt idx="1580">
                  <c:v>271.69223022460898</c:v>
                </c:pt>
                <c:pt idx="1581">
                  <c:v>271.78619384765602</c:v>
                </c:pt>
                <c:pt idx="1582">
                  <c:v>271.66366577148398</c:v>
                </c:pt>
                <c:pt idx="1583">
                  <c:v>271.72595214843801</c:v>
                </c:pt>
                <c:pt idx="1584">
                  <c:v>271.64974975585898</c:v>
                </c:pt>
                <c:pt idx="1585">
                  <c:v>271.69223022460898</c:v>
                </c:pt>
                <c:pt idx="1586">
                  <c:v>271.71539306640602</c:v>
                </c:pt>
                <c:pt idx="1587">
                  <c:v>271.76510620117199</c:v>
                </c:pt>
                <c:pt idx="1588">
                  <c:v>271.72003173828102</c:v>
                </c:pt>
                <c:pt idx="1589">
                  <c:v>271.74862670898398</c:v>
                </c:pt>
                <c:pt idx="1590">
                  <c:v>271.69171142578102</c:v>
                </c:pt>
                <c:pt idx="1591">
                  <c:v>271.69815063476602</c:v>
                </c:pt>
                <c:pt idx="1592">
                  <c:v>271.68966674804699</c:v>
                </c:pt>
                <c:pt idx="1593">
                  <c:v>271.657470703125</c:v>
                </c:pt>
                <c:pt idx="1594">
                  <c:v>271.69894409179699</c:v>
                </c:pt>
                <c:pt idx="1595">
                  <c:v>271.73419189453102</c:v>
                </c:pt>
                <c:pt idx="1596">
                  <c:v>271.74475097656301</c:v>
                </c:pt>
                <c:pt idx="1597">
                  <c:v>271.67111206054699</c:v>
                </c:pt>
                <c:pt idx="1598">
                  <c:v>271.72082519531301</c:v>
                </c:pt>
                <c:pt idx="1599">
                  <c:v>271.61859130859398</c:v>
                </c:pt>
                <c:pt idx="1600">
                  <c:v>271.66906738281301</c:v>
                </c:pt>
                <c:pt idx="1601">
                  <c:v>271.67291259765602</c:v>
                </c:pt>
                <c:pt idx="1602">
                  <c:v>271.72750854492199</c:v>
                </c:pt>
                <c:pt idx="1603">
                  <c:v>271.80706787109398</c:v>
                </c:pt>
                <c:pt idx="1604">
                  <c:v>271.73394775390602</c:v>
                </c:pt>
                <c:pt idx="1605">
                  <c:v>271.64846801757801</c:v>
                </c:pt>
                <c:pt idx="1606">
                  <c:v>271.72879028320301</c:v>
                </c:pt>
                <c:pt idx="1607">
                  <c:v>271.75970458984398</c:v>
                </c:pt>
                <c:pt idx="1608">
                  <c:v>271.817626953125</c:v>
                </c:pt>
                <c:pt idx="1609">
                  <c:v>271.75994873046898</c:v>
                </c:pt>
                <c:pt idx="1610">
                  <c:v>271.71670532226602</c:v>
                </c:pt>
                <c:pt idx="1611">
                  <c:v>271.65335083007801</c:v>
                </c:pt>
                <c:pt idx="1612">
                  <c:v>271.7138671875</c:v>
                </c:pt>
                <c:pt idx="1613">
                  <c:v>271.68322753906301</c:v>
                </c:pt>
                <c:pt idx="1614">
                  <c:v>271.68862915039102</c:v>
                </c:pt>
                <c:pt idx="1615">
                  <c:v>271.53958129882801</c:v>
                </c:pt>
                <c:pt idx="1616">
                  <c:v>271.595947265625</c:v>
                </c:pt>
                <c:pt idx="1617">
                  <c:v>271.66650390625</c:v>
                </c:pt>
                <c:pt idx="1618">
                  <c:v>271.63198852539102</c:v>
                </c:pt>
                <c:pt idx="1619">
                  <c:v>271.64486694335898</c:v>
                </c:pt>
                <c:pt idx="1620">
                  <c:v>271.59054565429699</c:v>
                </c:pt>
                <c:pt idx="1621">
                  <c:v>271.59542846679699</c:v>
                </c:pt>
                <c:pt idx="1622">
                  <c:v>271.57070922851602</c:v>
                </c:pt>
                <c:pt idx="1623">
                  <c:v>271.50686645507801</c:v>
                </c:pt>
                <c:pt idx="1624">
                  <c:v>271.52462768554699</c:v>
                </c:pt>
                <c:pt idx="1625">
                  <c:v>271.53750610351602</c:v>
                </c:pt>
                <c:pt idx="1626">
                  <c:v>271.61550903320301</c:v>
                </c:pt>
                <c:pt idx="1627">
                  <c:v>271.63482666015602</c:v>
                </c:pt>
                <c:pt idx="1628">
                  <c:v>271.60650634765602</c:v>
                </c:pt>
                <c:pt idx="1629">
                  <c:v>271.52822875976602</c:v>
                </c:pt>
                <c:pt idx="1630">
                  <c:v>271.60882568359398</c:v>
                </c:pt>
                <c:pt idx="1631">
                  <c:v>271.56378173828102</c:v>
                </c:pt>
                <c:pt idx="1632">
                  <c:v>271.66958618164102</c:v>
                </c:pt>
                <c:pt idx="1633">
                  <c:v>271.69558715820301</c:v>
                </c:pt>
                <c:pt idx="1634">
                  <c:v>271.58847045898398</c:v>
                </c:pt>
                <c:pt idx="1635">
                  <c:v>271.61911010742199</c:v>
                </c:pt>
                <c:pt idx="1636">
                  <c:v>271.56994628906301</c:v>
                </c:pt>
                <c:pt idx="1637">
                  <c:v>271.63122558593801</c:v>
                </c:pt>
                <c:pt idx="1638">
                  <c:v>271.60366821289102</c:v>
                </c:pt>
                <c:pt idx="1639">
                  <c:v>271.699951171875</c:v>
                </c:pt>
                <c:pt idx="1640">
                  <c:v>271.62222290039102</c:v>
                </c:pt>
                <c:pt idx="1641">
                  <c:v>271.65927124023398</c:v>
                </c:pt>
                <c:pt idx="1642">
                  <c:v>271.56790161132801</c:v>
                </c:pt>
                <c:pt idx="1643">
                  <c:v>271.56094360351602</c:v>
                </c:pt>
                <c:pt idx="1644">
                  <c:v>271.69866943359398</c:v>
                </c:pt>
                <c:pt idx="1645">
                  <c:v>271.62142944335898</c:v>
                </c:pt>
                <c:pt idx="1646">
                  <c:v>271.66519165039102</c:v>
                </c:pt>
                <c:pt idx="1647">
                  <c:v>271.60986328125</c:v>
                </c:pt>
                <c:pt idx="1648">
                  <c:v>271.64846801757801</c:v>
                </c:pt>
                <c:pt idx="1649">
                  <c:v>271.60214233398398</c:v>
                </c:pt>
                <c:pt idx="1650">
                  <c:v>271.63586425781301</c:v>
                </c:pt>
                <c:pt idx="1651">
                  <c:v>271.78439331054699</c:v>
                </c:pt>
                <c:pt idx="1652">
                  <c:v>271.60574340820301</c:v>
                </c:pt>
                <c:pt idx="1653">
                  <c:v>271.70355224609398</c:v>
                </c:pt>
                <c:pt idx="1654">
                  <c:v>271.68734741210898</c:v>
                </c:pt>
                <c:pt idx="1655">
                  <c:v>271.58746337890602</c:v>
                </c:pt>
                <c:pt idx="1656">
                  <c:v>271.64151000976602</c:v>
                </c:pt>
                <c:pt idx="1657">
                  <c:v>271.60031127929699</c:v>
                </c:pt>
                <c:pt idx="1658">
                  <c:v>271.60290527343801</c:v>
                </c:pt>
                <c:pt idx="1659">
                  <c:v>271.60986328125</c:v>
                </c:pt>
                <c:pt idx="1660">
                  <c:v>271.63482666015602</c:v>
                </c:pt>
                <c:pt idx="1661">
                  <c:v>271.54266357421898</c:v>
                </c:pt>
                <c:pt idx="1662">
                  <c:v>271.60626220703102</c:v>
                </c:pt>
                <c:pt idx="1663">
                  <c:v>271.55191040039102</c:v>
                </c:pt>
                <c:pt idx="1664">
                  <c:v>271.680908203125</c:v>
                </c:pt>
                <c:pt idx="1665">
                  <c:v>271.65103149414102</c:v>
                </c:pt>
                <c:pt idx="1666">
                  <c:v>271.61782836914102</c:v>
                </c:pt>
                <c:pt idx="1667">
                  <c:v>271.51898193359398</c:v>
                </c:pt>
                <c:pt idx="1668">
                  <c:v>271.61138916015602</c:v>
                </c:pt>
                <c:pt idx="1669">
                  <c:v>271.59362792968801</c:v>
                </c:pt>
                <c:pt idx="1670">
                  <c:v>271.60342407226602</c:v>
                </c:pt>
                <c:pt idx="1671">
                  <c:v>271.56195068359398</c:v>
                </c:pt>
                <c:pt idx="1672">
                  <c:v>271.62322998046898</c:v>
                </c:pt>
                <c:pt idx="1673">
                  <c:v>271.64074707031301</c:v>
                </c:pt>
                <c:pt idx="1674">
                  <c:v>271.63507080078102</c:v>
                </c:pt>
                <c:pt idx="1675">
                  <c:v>271.68115234375</c:v>
                </c:pt>
                <c:pt idx="1676">
                  <c:v>271.66030883789102</c:v>
                </c:pt>
                <c:pt idx="1677">
                  <c:v>271.61398315429699</c:v>
                </c:pt>
                <c:pt idx="1678">
                  <c:v>271.60470581054699</c:v>
                </c:pt>
                <c:pt idx="1679">
                  <c:v>271.595947265625</c:v>
                </c:pt>
                <c:pt idx="1680">
                  <c:v>271.66650390625</c:v>
                </c:pt>
                <c:pt idx="1681">
                  <c:v>271.62786865234398</c:v>
                </c:pt>
                <c:pt idx="1682">
                  <c:v>271.55938720703102</c:v>
                </c:pt>
                <c:pt idx="1683">
                  <c:v>271.61166381835898</c:v>
                </c:pt>
                <c:pt idx="1684">
                  <c:v>271.58746337890602</c:v>
                </c:pt>
                <c:pt idx="1685">
                  <c:v>271.58102416992199</c:v>
                </c:pt>
                <c:pt idx="1686">
                  <c:v>271.56427001953102</c:v>
                </c:pt>
                <c:pt idx="1687">
                  <c:v>271.49478149414102</c:v>
                </c:pt>
                <c:pt idx="1688">
                  <c:v>271.52282714843801</c:v>
                </c:pt>
                <c:pt idx="1689">
                  <c:v>271.52206420898398</c:v>
                </c:pt>
                <c:pt idx="1690">
                  <c:v>271.46594238281301</c:v>
                </c:pt>
                <c:pt idx="1691">
                  <c:v>271.50350952148398</c:v>
                </c:pt>
                <c:pt idx="1692">
                  <c:v>271.48910522460898</c:v>
                </c:pt>
                <c:pt idx="1693">
                  <c:v>271.38562011718801</c:v>
                </c:pt>
                <c:pt idx="1694">
                  <c:v>271.42526245117199</c:v>
                </c:pt>
                <c:pt idx="1695">
                  <c:v>271.38510131835898</c:v>
                </c:pt>
                <c:pt idx="1696">
                  <c:v>271.53726196289102</c:v>
                </c:pt>
                <c:pt idx="1697">
                  <c:v>271.42758178710898</c:v>
                </c:pt>
                <c:pt idx="1698">
                  <c:v>271.45126342773398</c:v>
                </c:pt>
                <c:pt idx="1699">
                  <c:v>271.37686157226602</c:v>
                </c:pt>
                <c:pt idx="1700">
                  <c:v>271.43838500976602</c:v>
                </c:pt>
                <c:pt idx="1701">
                  <c:v>271.42834472656301</c:v>
                </c:pt>
                <c:pt idx="1702">
                  <c:v>271.47674560546898</c:v>
                </c:pt>
                <c:pt idx="1703">
                  <c:v>271.44842529296898</c:v>
                </c:pt>
                <c:pt idx="1704">
                  <c:v>271.51354980468801</c:v>
                </c:pt>
                <c:pt idx="1705">
                  <c:v>271.48522949218801</c:v>
                </c:pt>
                <c:pt idx="1706">
                  <c:v>271.47882080078102</c:v>
                </c:pt>
                <c:pt idx="1707">
                  <c:v>271.38226318359398</c:v>
                </c:pt>
                <c:pt idx="1708">
                  <c:v>271.37197875976602</c:v>
                </c:pt>
                <c:pt idx="1709">
                  <c:v>271.30606079101602</c:v>
                </c:pt>
                <c:pt idx="1710">
                  <c:v>271.47186279296898</c:v>
                </c:pt>
                <c:pt idx="1711">
                  <c:v>271.369384765625</c:v>
                </c:pt>
                <c:pt idx="1712">
                  <c:v>271.402099609375</c:v>
                </c:pt>
                <c:pt idx="1713">
                  <c:v>271.39385986328102</c:v>
                </c:pt>
                <c:pt idx="1714">
                  <c:v>271.39025878906301</c:v>
                </c:pt>
                <c:pt idx="1715">
                  <c:v>271.35498046875</c:v>
                </c:pt>
                <c:pt idx="1716">
                  <c:v>271.46078491210898</c:v>
                </c:pt>
                <c:pt idx="1717">
                  <c:v>271.34002685546898</c:v>
                </c:pt>
                <c:pt idx="1718">
                  <c:v>271.29473876953102</c:v>
                </c:pt>
                <c:pt idx="1719">
                  <c:v>271.41854858398398</c:v>
                </c:pt>
                <c:pt idx="1720">
                  <c:v>271.41238403320301</c:v>
                </c:pt>
                <c:pt idx="1721">
                  <c:v>271.46286010742199</c:v>
                </c:pt>
                <c:pt idx="1722">
                  <c:v>271.487548828125</c:v>
                </c:pt>
                <c:pt idx="1723">
                  <c:v>271.40802001953102</c:v>
                </c:pt>
                <c:pt idx="1724">
                  <c:v>271.34313964843801</c:v>
                </c:pt>
                <c:pt idx="1725">
                  <c:v>271.42449951171898</c:v>
                </c:pt>
                <c:pt idx="1726">
                  <c:v>271.38302612304699</c:v>
                </c:pt>
                <c:pt idx="1727">
                  <c:v>271.28802490234398</c:v>
                </c:pt>
                <c:pt idx="1728">
                  <c:v>271.34133911132801</c:v>
                </c:pt>
                <c:pt idx="1729">
                  <c:v>271.39566040039102</c:v>
                </c:pt>
                <c:pt idx="1730">
                  <c:v>271.41546630859398</c:v>
                </c:pt>
                <c:pt idx="1731">
                  <c:v>271.34854125976602</c:v>
                </c:pt>
                <c:pt idx="1732">
                  <c:v>271.24273681640602</c:v>
                </c:pt>
                <c:pt idx="1733">
                  <c:v>271.34802246093801</c:v>
                </c:pt>
                <c:pt idx="1734">
                  <c:v>271.28982543945301</c:v>
                </c:pt>
                <c:pt idx="1735">
                  <c:v>271.345947265625</c:v>
                </c:pt>
                <c:pt idx="1736">
                  <c:v>271.36114501953102</c:v>
                </c:pt>
                <c:pt idx="1737">
                  <c:v>271.31790161132801</c:v>
                </c:pt>
                <c:pt idx="1738">
                  <c:v>271.289306640625</c:v>
                </c:pt>
                <c:pt idx="1739">
                  <c:v>271.33566284179699</c:v>
                </c:pt>
                <c:pt idx="1740">
                  <c:v>271.31634521484398</c:v>
                </c:pt>
                <c:pt idx="1741">
                  <c:v>271.33642578125</c:v>
                </c:pt>
                <c:pt idx="1742">
                  <c:v>271.31146240234398</c:v>
                </c:pt>
                <c:pt idx="1743">
                  <c:v>271.32278442382801</c:v>
                </c:pt>
                <c:pt idx="1744">
                  <c:v>271.31198120117199</c:v>
                </c:pt>
                <c:pt idx="1745">
                  <c:v>271.32305908203102</c:v>
                </c:pt>
                <c:pt idx="1746">
                  <c:v>271.36834716796898</c:v>
                </c:pt>
                <c:pt idx="1747">
                  <c:v>271.24246215820301</c:v>
                </c:pt>
                <c:pt idx="1748">
                  <c:v>271.31558227539102</c:v>
                </c:pt>
                <c:pt idx="1749">
                  <c:v>271.39205932617199</c:v>
                </c:pt>
                <c:pt idx="1750">
                  <c:v>271.30734252929699</c:v>
                </c:pt>
                <c:pt idx="1751">
                  <c:v>271.42810058593801</c:v>
                </c:pt>
                <c:pt idx="1752">
                  <c:v>271.30398559570301</c:v>
                </c:pt>
                <c:pt idx="1753">
                  <c:v>271.293701171875</c:v>
                </c:pt>
                <c:pt idx="1754">
                  <c:v>271.279541015625</c:v>
                </c:pt>
                <c:pt idx="1755">
                  <c:v>271.28854370117199</c:v>
                </c:pt>
                <c:pt idx="1756">
                  <c:v>271.24142456054699</c:v>
                </c:pt>
                <c:pt idx="1757">
                  <c:v>271.24349975585898</c:v>
                </c:pt>
                <c:pt idx="1758">
                  <c:v>271.30218505859398</c:v>
                </c:pt>
                <c:pt idx="1759">
                  <c:v>271.20617675781301</c:v>
                </c:pt>
                <c:pt idx="1760">
                  <c:v>271.26898193359398</c:v>
                </c:pt>
                <c:pt idx="1761">
                  <c:v>271.26873779296898</c:v>
                </c:pt>
                <c:pt idx="1762">
                  <c:v>271.16033935546898</c:v>
                </c:pt>
                <c:pt idx="1763">
                  <c:v>271.31506347656301</c:v>
                </c:pt>
                <c:pt idx="1764">
                  <c:v>271.35858154296898</c:v>
                </c:pt>
                <c:pt idx="1765">
                  <c:v>271.31814575195301</c:v>
                </c:pt>
                <c:pt idx="1766">
                  <c:v>271.36886596679699</c:v>
                </c:pt>
                <c:pt idx="1767">
                  <c:v>271.29342651367199</c:v>
                </c:pt>
                <c:pt idx="1768">
                  <c:v>271.237060546875</c:v>
                </c:pt>
                <c:pt idx="1769">
                  <c:v>271.31842041015602</c:v>
                </c:pt>
                <c:pt idx="1770">
                  <c:v>271.37686157226602</c:v>
                </c:pt>
                <c:pt idx="1771">
                  <c:v>271.30657958984398</c:v>
                </c:pt>
                <c:pt idx="1772">
                  <c:v>271.29498291015602</c:v>
                </c:pt>
                <c:pt idx="1773">
                  <c:v>271.19534301757801</c:v>
                </c:pt>
                <c:pt idx="1774">
                  <c:v>271.32174682617199</c:v>
                </c:pt>
                <c:pt idx="1775">
                  <c:v>271.35446166992199</c:v>
                </c:pt>
                <c:pt idx="1776">
                  <c:v>271.31146240234398</c:v>
                </c:pt>
                <c:pt idx="1777">
                  <c:v>271.23422241210898</c:v>
                </c:pt>
                <c:pt idx="1778">
                  <c:v>271.18557739257801</c:v>
                </c:pt>
                <c:pt idx="1779">
                  <c:v>271.19201660156301</c:v>
                </c:pt>
                <c:pt idx="1780">
                  <c:v>271.17166137695301</c:v>
                </c:pt>
                <c:pt idx="1781">
                  <c:v>271.21594238281301</c:v>
                </c:pt>
                <c:pt idx="1782">
                  <c:v>271.213623046875</c:v>
                </c:pt>
                <c:pt idx="1783">
                  <c:v>271.21853637695301</c:v>
                </c:pt>
                <c:pt idx="1784">
                  <c:v>271.21490478515602</c:v>
                </c:pt>
                <c:pt idx="1785">
                  <c:v>271.26229858398398</c:v>
                </c:pt>
                <c:pt idx="1786">
                  <c:v>271.15158081054699</c:v>
                </c:pt>
                <c:pt idx="1787">
                  <c:v>271.26409912109398</c:v>
                </c:pt>
                <c:pt idx="1788">
                  <c:v>271.28210449218801</c:v>
                </c:pt>
                <c:pt idx="1789">
                  <c:v>271.25018310546898</c:v>
                </c:pt>
                <c:pt idx="1790">
                  <c:v>271.19766235351602</c:v>
                </c:pt>
                <c:pt idx="1791">
                  <c:v>271.29678344726602</c:v>
                </c:pt>
                <c:pt idx="1792">
                  <c:v>271.23370361328102</c:v>
                </c:pt>
                <c:pt idx="1793">
                  <c:v>271.22805786132801</c:v>
                </c:pt>
                <c:pt idx="1794">
                  <c:v>271.20718383789102</c:v>
                </c:pt>
                <c:pt idx="1795">
                  <c:v>271.22213745117199</c:v>
                </c:pt>
                <c:pt idx="1796">
                  <c:v>271.21209716796898</c:v>
                </c:pt>
                <c:pt idx="1797">
                  <c:v>271.17474365234398</c:v>
                </c:pt>
                <c:pt idx="1798">
                  <c:v>271.22186279296898</c:v>
                </c:pt>
                <c:pt idx="1799">
                  <c:v>271.23809814453102</c:v>
                </c:pt>
                <c:pt idx="1800">
                  <c:v>271.19842529296898</c:v>
                </c:pt>
                <c:pt idx="1801">
                  <c:v>271.25070190429699</c:v>
                </c:pt>
                <c:pt idx="1802">
                  <c:v>271.20281982421898</c:v>
                </c:pt>
                <c:pt idx="1803">
                  <c:v>271.22805786132801</c:v>
                </c:pt>
                <c:pt idx="1804">
                  <c:v>271.15518188476602</c:v>
                </c:pt>
                <c:pt idx="1805">
                  <c:v>271.14797973632801</c:v>
                </c:pt>
                <c:pt idx="1806">
                  <c:v>271.21749877929699</c:v>
                </c:pt>
                <c:pt idx="1807">
                  <c:v>271.18402099609398</c:v>
                </c:pt>
                <c:pt idx="1808">
                  <c:v>271.29241943359398</c:v>
                </c:pt>
                <c:pt idx="1809">
                  <c:v>271.31198120117199</c:v>
                </c:pt>
                <c:pt idx="1810">
                  <c:v>271.25482177734398</c:v>
                </c:pt>
                <c:pt idx="1811">
                  <c:v>271.23602294921898</c:v>
                </c:pt>
                <c:pt idx="1812">
                  <c:v>271.265625</c:v>
                </c:pt>
                <c:pt idx="1813">
                  <c:v>271.24066162109398</c:v>
                </c:pt>
                <c:pt idx="1814">
                  <c:v>271.25970458984398</c:v>
                </c:pt>
                <c:pt idx="1815">
                  <c:v>271.26821899414102</c:v>
                </c:pt>
                <c:pt idx="1816">
                  <c:v>271.27825927734398</c:v>
                </c:pt>
                <c:pt idx="1817">
                  <c:v>271.32434082031301</c:v>
                </c:pt>
                <c:pt idx="1818">
                  <c:v>271.26150512695301</c:v>
                </c:pt>
                <c:pt idx="1819">
                  <c:v>271.23114013671898</c:v>
                </c:pt>
                <c:pt idx="1820">
                  <c:v>271.241943359375</c:v>
                </c:pt>
                <c:pt idx="1821">
                  <c:v>271.21414184570301</c:v>
                </c:pt>
                <c:pt idx="1822">
                  <c:v>271.28726196289102</c:v>
                </c:pt>
                <c:pt idx="1823">
                  <c:v>271.22109985351602</c:v>
                </c:pt>
                <c:pt idx="1824">
                  <c:v>271.36758422851602</c:v>
                </c:pt>
                <c:pt idx="1825">
                  <c:v>271.30630493164102</c:v>
                </c:pt>
                <c:pt idx="1826">
                  <c:v>271.21490478515602</c:v>
                </c:pt>
                <c:pt idx="1827">
                  <c:v>271.23165893554699</c:v>
                </c:pt>
                <c:pt idx="1828">
                  <c:v>271.246337890625</c:v>
                </c:pt>
                <c:pt idx="1829">
                  <c:v>271.23989868164102</c:v>
                </c:pt>
                <c:pt idx="1830">
                  <c:v>271.28982543945301</c:v>
                </c:pt>
                <c:pt idx="1831">
                  <c:v>271.28237915039102</c:v>
                </c:pt>
                <c:pt idx="1832">
                  <c:v>271.30529785156301</c:v>
                </c:pt>
                <c:pt idx="1833">
                  <c:v>271.22366333007801</c:v>
                </c:pt>
                <c:pt idx="1834">
                  <c:v>271.17141723632801</c:v>
                </c:pt>
                <c:pt idx="1835">
                  <c:v>271.26150512695301</c:v>
                </c:pt>
                <c:pt idx="1836">
                  <c:v>271.25277709960898</c:v>
                </c:pt>
                <c:pt idx="1837">
                  <c:v>271.28134155273398</c:v>
                </c:pt>
                <c:pt idx="1838">
                  <c:v>271.34313964843801</c:v>
                </c:pt>
                <c:pt idx="1839">
                  <c:v>271.2607421875</c:v>
                </c:pt>
                <c:pt idx="1840">
                  <c:v>271.32150268554699</c:v>
                </c:pt>
                <c:pt idx="1841">
                  <c:v>271.22933959960898</c:v>
                </c:pt>
                <c:pt idx="1842">
                  <c:v>271.27877807617199</c:v>
                </c:pt>
                <c:pt idx="1843">
                  <c:v>271.33026123046898</c:v>
                </c:pt>
                <c:pt idx="1844">
                  <c:v>271.36862182617199</c:v>
                </c:pt>
                <c:pt idx="1845">
                  <c:v>271.26409912109398</c:v>
                </c:pt>
                <c:pt idx="1846">
                  <c:v>271.33361816406301</c:v>
                </c:pt>
                <c:pt idx="1847">
                  <c:v>271.36553955078102</c:v>
                </c:pt>
                <c:pt idx="1848">
                  <c:v>271.32794189453102</c:v>
                </c:pt>
                <c:pt idx="1849">
                  <c:v>271.30682373046898</c:v>
                </c:pt>
                <c:pt idx="1850">
                  <c:v>271.31094360351602</c:v>
                </c:pt>
                <c:pt idx="1851">
                  <c:v>271.29754638671898</c:v>
                </c:pt>
                <c:pt idx="1852">
                  <c:v>271.31198120117199</c:v>
                </c:pt>
                <c:pt idx="1853">
                  <c:v>271.19998168945301</c:v>
                </c:pt>
                <c:pt idx="1854">
                  <c:v>271.23886108398398</c:v>
                </c:pt>
                <c:pt idx="1855">
                  <c:v>271.29910278320301</c:v>
                </c:pt>
                <c:pt idx="1856">
                  <c:v>271.25430297851602</c:v>
                </c:pt>
                <c:pt idx="1857">
                  <c:v>271.30630493164102</c:v>
                </c:pt>
                <c:pt idx="1858">
                  <c:v>271.25482177734398</c:v>
                </c:pt>
                <c:pt idx="1859">
                  <c:v>271.22418212890602</c:v>
                </c:pt>
                <c:pt idx="1860">
                  <c:v>271.27978515625</c:v>
                </c:pt>
                <c:pt idx="1861">
                  <c:v>271.29190063476602</c:v>
                </c:pt>
                <c:pt idx="1862">
                  <c:v>271.322265625</c:v>
                </c:pt>
                <c:pt idx="1863">
                  <c:v>271.27978515625</c:v>
                </c:pt>
                <c:pt idx="1864">
                  <c:v>271.32638549804699</c:v>
                </c:pt>
                <c:pt idx="1865">
                  <c:v>271.36322021484398</c:v>
                </c:pt>
                <c:pt idx="1866">
                  <c:v>271.406982421875</c:v>
                </c:pt>
                <c:pt idx="1867">
                  <c:v>271.39462280273398</c:v>
                </c:pt>
                <c:pt idx="1868">
                  <c:v>271.36630249023398</c:v>
                </c:pt>
                <c:pt idx="1869">
                  <c:v>271.33102416992199</c:v>
                </c:pt>
                <c:pt idx="1870">
                  <c:v>271.23190307617199</c:v>
                </c:pt>
                <c:pt idx="1871">
                  <c:v>271.22598266601602</c:v>
                </c:pt>
                <c:pt idx="1872">
                  <c:v>271.16702270507801</c:v>
                </c:pt>
                <c:pt idx="1873">
                  <c:v>271.25842285156301</c:v>
                </c:pt>
                <c:pt idx="1874">
                  <c:v>271.22958374023398</c:v>
                </c:pt>
                <c:pt idx="1875">
                  <c:v>271.18377685546898</c:v>
                </c:pt>
                <c:pt idx="1876">
                  <c:v>271.20254516601602</c:v>
                </c:pt>
                <c:pt idx="1877">
                  <c:v>271.218017578125</c:v>
                </c:pt>
                <c:pt idx="1878">
                  <c:v>271.15414428710898</c:v>
                </c:pt>
                <c:pt idx="1879">
                  <c:v>271.21722412109398</c:v>
                </c:pt>
                <c:pt idx="1880">
                  <c:v>271.17733764648398</c:v>
                </c:pt>
                <c:pt idx="1881">
                  <c:v>271.17605590820301</c:v>
                </c:pt>
                <c:pt idx="1882">
                  <c:v>271.23886108398398</c:v>
                </c:pt>
                <c:pt idx="1883">
                  <c:v>271.20797729492199</c:v>
                </c:pt>
                <c:pt idx="1884">
                  <c:v>271.08670043945301</c:v>
                </c:pt>
                <c:pt idx="1885">
                  <c:v>271.24014282226602</c:v>
                </c:pt>
                <c:pt idx="1886">
                  <c:v>271.17218017578102</c:v>
                </c:pt>
                <c:pt idx="1887">
                  <c:v>271.25506591796898</c:v>
                </c:pt>
                <c:pt idx="1888">
                  <c:v>271.13613891601602</c:v>
                </c:pt>
                <c:pt idx="1889">
                  <c:v>271.27078247070301</c:v>
                </c:pt>
                <c:pt idx="1890">
                  <c:v>271.175537109375</c:v>
                </c:pt>
                <c:pt idx="1891">
                  <c:v>271.27001953125</c:v>
                </c:pt>
                <c:pt idx="1892">
                  <c:v>271.32562255859398</c:v>
                </c:pt>
                <c:pt idx="1893">
                  <c:v>271.17526245117199</c:v>
                </c:pt>
                <c:pt idx="1894">
                  <c:v>271.22573852539102</c:v>
                </c:pt>
                <c:pt idx="1895">
                  <c:v>271.22625732421898</c:v>
                </c:pt>
                <c:pt idx="1896">
                  <c:v>271.18429565429699</c:v>
                </c:pt>
                <c:pt idx="1897">
                  <c:v>271.12582397460898</c:v>
                </c:pt>
                <c:pt idx="1898">
                  <c:v>271.199462890625</c:v>
                </c:pt>
                <c:pt idx="1899">
                  <c:v>271.13870239257801</c:v>
                </c:pt>
                <c:pt idx="1900">
                  <c:v>271.11245727539102</c:v>
                </c:pt>
                <c:pt idx="1901">
                  <c:v>271.16574096679699</c:v>
                </c:pt>
                <c:pt idx="1902">
                  <c:v>271.23498535156301</c:v>
                </c:pt>
                <c:pt idx="1903">
                  <c:v>271.19662475585898</c:v>
                </c:pt>
                <c:pt idx="1904">
                  <c:v>271.20950317382801</c:v>
                </c:pt>
                <c:pt idx="1905">
                  <c:v>271.19662475585898</c:v>
                </c:pt>
                <c:pt idx="1906">
                  <c:v>271.20101928710898</c:v>
                </c:pt>
                <c:pt idx="1907">
                  <c:v>271.11837768554699</c:v>
                </c:pt>
                <c:pt idx="1908">
                  <c:v>271.17733764648398</c:v>
                </c:pt>
                <c:pt idx="1909">
                  <c:v>271.16677856445301</c:v>
                </c:pt>
                <c:pt idx="1910">
                  <c:v>271.142822265625</c:v>
                </c:pt>
                <c:pt idx="1911">
                  <c:v>271.16961669921898</c:v>
                </c:pt>
                <c:pt idx="1912">
                  <c:v>271.20770263671898</c:v>
                </c:pt>
                <c:pt idx="1913">
                  <c:v>271.13433837890602</c:v>
                </c:pt>
                <c:pt idx="1914">
                  <c:v>271.123779296875</c:v>
                </c:pt>
                <c:pt idx="1915">
                  <c:v>271.17578125</c:v>
                </c:pt>
                <c:pt idx="1916">
                  <c:v>271.20925903320301</c:v>
                </c:pt>
                <c:pt idx="1917">
                  <c:v>271.18478393554699</c:v>
                </c:pt>
                <c:pt idx="1918">
                  <c:v>271.119140625</c:v>
                </c:pt>
                <c:pt idx="1919">
                  <c:v>271.07125854492199</c:v>
                </c:pt>
                <c:pt idx="1920">
                  <c:v>271.11605834960898</c:v>
                </c:pt>
                <c:pt idx="1921">
                  <c:v>270.99581909179699</c:v>
                </c:pt>
                <c:pt idx="1922">
                  <c:v>271.07461547851602</c:v>
                </c:pt>
                <c:pt idx="1923">
                  <c:v>271.01358032226602</c:v>
                </c:pt>
                <c:pt idx="1924">
                  <c:v>271.06997680664102</c:v>
                </c:pt>
                <c:pt idx="1925">
                  <c:v>271.21490478515602</c:v>
                </c:pt>
                <c:pt idx="1926">
                  <c:v>271.13870239257801</c:v>
                </c:pt>
                <c:pt idx="1927">
                  <c:v>271.16857910156301</c:v>
                </c:pt>
                <c:pt idx="1928">
                  <c:v>271.11810302734398</c:v>
                </c:pt>
                <c:pt idx="1929">
                  <c:v>271.16265869140602</c:v>
                </c:pt>
                <c:pt idx="1930">
                  <c:v>271.14541625976602</c:v>
                </c:pt>
                <c:pt idx="1931">
                  <c:v>271.07742309570301</c:v>
                </c:pt>
                <c:pt idx="1932">
                  <c:v>271.15261840820301</c:v>
                </c:pt>
                <c:pt idx="1933">
                  <c:v>271.11245727539102</c:v>
                </c:pt>
                <c:pt idx="1934">
                  <c:v>271.13357543945301</c:v>
                </c:pt>
                <c:pt idx="1935">
                  <c:v>271.10394287109398</c:v>
                </c:pt>
                <c:pt idx="1936">
                  <c:v>270.98449707031301</c:v>
                </c:pt>
                <c:pt idx="1937">
                  <c:v>270.99658203125</c:v>
                </c:pt>
                <c:pt idx="1938">
                  <c:v>271.09313964843801</c:v>
                </c:pt>
                <c:pt idx="1939">
                  <c:v>271.067138671875</c:v>
                </c:pt>
                <c:pt idx="1940">
                  <c:v>271.00817871093801</c:v>
                </c:pt>
                <c:pt idx="1941">
                  <c:v>270.99761962890602</c:v>
                </c:pt>
                <c:pt idx="1942">
                  <c:v>271.11605834960898</c:v>
                </c:pt>
                <c:pt idx="1943">
                  <c:v>271.13381958007801</c:v>
                </c:pt>
                <c:pt idx="1944">
                  <c:v>271.0859375</c:v>
                </c:pt>
                <c:pt idx="1945">
                  <c:v>271.029296875</c:v>
                </c:pt>
                <c:pt idx="1946">
                  <c:v>271.07125854492199</c:v>
                </c:pt>
                <c:pt idx="1947">
                  <c:v>271.06326293945301</c:v>
                </c:pt>
                <c:pt idx="1948">
                  <c:v>271.06637573242199</c:v>
                </c:pt>
                <c:pt idx="1949">
                  <c:v>270.94253540039102</c:v>
                </c:pt>
                <c:pt idx="1950">
                  <c:v>270.94329833984398</c:v>
                </c:pt>
                <c:pt idx="1951">
                  <c:v>270.97421264648398</c:v>
                </c:pt>
                <c:pt idx="1952">
                  <c:v>270.96157836914102</c:v>
                </c:pt>
                <c:pt idx="1953">
                  <c:v>271.010498046875</c:v>
                </c:pt>
                <c:pt idx="1954">
                  <c:v>271.07717895507801</c:v>
                </c:pt>
                <c:pt idx="1955">
                  <c:v>270.98809814453102</c:v>
                </c:pt>
                <c:pt idx="1956">
                  <c:v>271.08361816406301</c:v>
                </c:pt>
                <c:pt idx="1957">
                  <c:v>270.95669555664102</c:v>
                </c:pt>
                <c:pt idx="1958">
                  <c:v>271.04937744140602</c:v>
                </c:pt>
                <c:pt idx="1959">
                  <c:v>271.03341674804699</c:v>
                </c:pt>
                <c:pt idx="1960">
                  <c:v>271.12893676757801</c:v>
                </c:pt>
                <c:pt idx="1961">
                  <c:v>271.01101684570301</c:v>
                </c:pt>
                <c:pt idx="1962">
                  <c:v>271.01925659179699</c:v>
                </c:pt>
                <c:pt idx="1963">
                  <c:v>271.07434082031301</c:v>
                </c:pt>
                <c:pt idx="1964">
                  <c:v>271.02981567382801</c:v>
                </c:pt>
                <c:pt idx="1965">
                  <c:v>271.02853393554699</c:v>
                </c:pt>
                <c:pt idx="1966">
                  <c:v>271.07330322265602</c:v>
                </c:pt>
                <c:pt idx="1967">
                  <c:v>271.06353759765602</c:v>
                </c:pt>
                <c:pt idx="1968">
                  <c:v>271.06509399414102</c:v>
                </c:pt>
                <c:pt idx="1969">
                  <c:v>270.96957397460898</c:v>
                </c:pt>
                <c:pt idx="1970">
                  <c:v>271.07382202148398</c:v>
                </c:pt>
                <c:pt idx="1971">
                  <c:v>270.98373413085898</c:v>
                </c:pt>
                <c:pt idx="1972">
                  <c:v>271.09390258789102</c:v>
                </c:pt>
                <c:pt idx="1973">
                  <c:v>271.06765747070301</c:v>
                </c:pt>
                <c:pt idx="1974">
                  <c:v>271.04318237304699</c:v>
                </c:pt>
                <c:pt idx="1975">
                  <c:v>271.05453491210898</c:v>
                </c:pt>
                <c:pt idx="1976">
                  <c:v>271.09649658203102</c:v>
                </c:pt>
                <c:pt idx="1977">
                  <c:v>271.04217529296898</c:v>
                </c:pt>
                <c:pt idx="1978">
                  <c:v>271.13357543945301</c:v>
                </c:pt>
                <c:pt idx="1979">
                  <c:v>271.10498046875</c:v>
                </c:pt>
                <c:pt idx="1980">
                  <c:v>270.99429321289102</c:v>
                </c:pt>
                <c:pt idx="1981">
                  <c:v>271.11502075195301</c:v>
                </c:pt>
                <c:pt idx="1982">
                  <c:v>271.24014282226602</c:v>
                </c:pt>
                <c:pt idx="1983">
                  <c:v>270.94329833984398</c:v>
                </c:pt>
                <c:pt idx="1984">
                  <c:v>271.15414428710898</c:v>
                </c:pt>
                <c:pt idx="1985">
                  <c:v>271.08078002929699</c:v>
                </c:pt>
                <c:pt idx="1986">
                  <c:v>271.04449462890602</c:v>
                </c:pt>
                <c:pt idx="1987">
                  <c:v>271.04165649414102</c:v>
                </c:pt>
                <c:pt idx="1988">
                  <c:v>270.93121337890602</c:v>
                </c:pt>
                <c:pt idx="1989">
                  <c:v>271.23370361328102</c:v>
                </c:pt>
                <c:pt idx="1990">
                  <c:v>270.99761962890602</c:v>
                </c:pt>
                <c:pt idx="1991">
                  <c:v>271.12841796875</c:v>
                </c:pt>
                <c:pt idx="1992">
                  <c:v>271.11218261718801</c:v>
                </c:pt>
                <c:pt idx="1993">
                  <c:v>271.05633544921898</c:v>
                </c:pt>
                <c:pt idx="1994">
                  <c:v>271.10653686523398</c:v>
                </c:pt>
                <c:pt idx="1995">
                  <c:v>271.06869506835898</c:v>
                </c:pt>
                <c:pt idx="1996">
                  <c:v>271.14514160156301</c:v>
                </c:pt>
                <c:pt idx="1997">
                  <c:v>271.20205688476602</c:v>
                </c:pt>
                <c:pt idx="1998">
                  <c:v>271.08233642578102</c:v>
                </c:pt>
                <c:pt idx="1999">
                  <c:v>271.090576171875</c:v>
                </c:pt>
                <c:pt idx="2000">
                  <c:v>271.06689453125</c:v>
                </c:pt>
                <c:pt idx="2001">
                  <c:v>271.03598022460898</c:v>
                </c:pt>
                <c:pt idx="2002">
                  <c:v>271.07305908203102</c:v>
                </c:pt>
                <c:pt idx="2003">
                  <c:v>271.00534057617199</c:v>
                </c:pt>
                <c:pt idx="2004">
                  <c:v>271.05374145507801</c:v>
                </c:pt>
                <c:pt idx="2005">
                  <c:v>271.02337646484398</c:v>
                </c:pt>
                <c:pt idx="2006">
                  <c:v>271.09750366210898</c:v>
                </c:pt>
                <c:pt idx="2007">
                  <c:v>271.04037475585898</c:v>
                </c:pt>
                <c:pt idx="2008">
                  <c:v>271.06173706054699</c:v>
                </c:pt>
                <c:pt idx="2009">
                  <c:v>271.14334106445301</c:v>
                </c:pt>
                <c:pt idx="2010">
                  <c:v>271.05889892578102</c:v>
                </c:pt>
                <c:pt idx="2011">
                  <c:v>271.12170410156301</c:v>
                </c:pt>
                <c:pt idx="2012">
                  <c:v>271.05221557617199</c:v>
                </c:pt>
                <c:pt idx="2013">
                  <c:v>271.02645874023398</c:v>
                </c:pt>
                <c:pt idx="2014">
                  <c:v>271.10525512695301</c:v>
                </c:pt>
                <c:pt idx="2015">
                  <c:v>270.939453125</c:v>
                </c:pt>
                <c:pt idx="2016">
                  <c:v>270.92861938476602</c:v>
                </c:pt>
                <c:pt idx="2017">
                  <c:v>270.96826171875</c:v>
                </c:pt>
                <c:pt idx="2018">
                  <c:v>270.94485473632801</c:v>
                </c:pt>
                <c:pt idx="2019">
                  <c:v>271.03237915039102</c:v>
                </c:pt>
                <c:pt idx="2020">
                  <c:v>270.96337890625</c:v>
                </c:pt>
                <c:pt idx="2021">
                  <c:v>271.03237915039102</c:v>
                </c:pt>
                <c:pt idx="2022">
                  <c:v>271.06430053710898</c:v>
                </c:pt>
                <c:pt idx="2023">
                  <c:v>270.88381958007801</c:v>
                </c:pt>
                <c:pt idx="2024">
                  <c:v>270.97445678710898</c:v>
                </c:pt>
                <c:pt idx="2025">
                  <c:v>270.99609375</c:v>
                </c:pt>
                <c:pt idx="2026">
                  <c:v>271.05633544921898</c:v>
                </c:pt>
                <c:pt idx="2027">
                  <c:v>270.88613891601602</c:v>
                </c:pt>
                <c:pt idx="2028">
                  <c:v>271.00354003906301</c:v>
                </c:pt>
                <c:pt idx="2029">
                  <c:v>271.09469604492199</c:v>
                </c:pt>
                <c:pt idx="2030">
                  <c:v>271.04705810546898</c:v>
                </c:pt>
                <c:pt idx="2031">
                  <c:v>271.02749633789102</c:v>
                </c:pt>
                <c:pt idx="2032">
                  <c:v>271.09881591796898</c:v>
                </c:pt>
                <c:pt idx="2033">
                  <c:v>271.005615234375</c:v>
                </c:pt>
                <c:pt idx="2034">
                  <c:v>270.99298095703102</c:v>
                </c:pt>
                <c:pt idx="2035">
                  <c:v>271.11837768554699</c:v>
                </c:pt>
                <c:pt idx="2036">
                  <c:v>270.95822143554699</c:v>
                </c:pt>
                <c:pt idx="2037">
                  <c:v>270.96957397460898</c:v>
                </c:pt>
                <c:pt idx="2038">
                  <c:v>270.99865722656301</c:v>
                </c:pt>
                <c:pt idx="2039">
                  <c:v>270.93505859375</c:v>
                </c:pt>
                <c:pt idx="2040">
                  <c:v>270.95181274414102</c:v>
                </c:pt>
                <c:pt idx="2041">
                  <c:v>270.99249267578102</c:v>
                </c:pt>
                <c:pt idx="2042">
                  <c:v>270.90570068359398</c:v>
                </c:pt>
                <c:pt idx="2043">
                  <c:v>270.99401855468801</c:v>
                </c:pt>
                <c:pt idx="2044">
                  <c:v>271.00433349609398</c:v>
                </c:pt>
                <c:pt idx="2045">
                  <c:v>271.00509643554699</c:v>
                </c:pt>
                <c:pt idx="2046">
                  <c:v>270.94073486328102</c:v>
                </c:pt>
                <c:pt idx="2047">
                  <c:v>270.97058105468801</c:v>
                </c:pt>
                <c:pt idx="2048">
                  <c:v>271.005615234375</c:v>
                </c:pt>
                <c:pt idx="2049">
                  <c:v>271.03057861328102</c:v>
                </c:pt>
                <c:pt idx="2050">
                  <c:v>270.98886108398398</c:v>
                </c:pt>
                <c:pt idx="2051">
                  <c:v>270.86453247070301</c:v>
                </c:pt>
                <c:pt idx="2052">
                  <c:v>271.02029418945301</c:v>
                </c:pt>
                <c:pt idx="2053">
                  <c:v>271.04397583007801</c:v>
                </c:pt>
                <c:pt idx="2054">
                  <c:v>270.92398071289102</c:v>
                </c:pt>
                <c:pt idx="2055">
                  <c:v>270.91241455078102</c:v>
                </c:pt>
                <c:pt idx="2056">
                  <c:v>270.94201660156301</c:v>
                </c:pt>
                <c:pt idx="2057">
                  <c:v>270.95281982421898</c:v>
                </c:pt>
                <c:pt idx="2058">
                  <c:v>270.95721435546898</c:v>
                </c:pt>
                <c:pt idx="2059">
                  <c:v>270.96337890625</c:v>
                </c:pt>
                <c:pt idx="2060">
                  <c:v>270.90725708007801</c:v>
                </c:pt>
                <c:pt idx="2061">
                  <c:v>270.83621215820301</c:v>
                </c:pt>
                <c:pt idx="2062">
                  <c:v>270.93505859375</c:v>
                </c:pt>
                <c:pt idx="2063">
                  <c:v>270.89309692382801</c:v>
                </c:pt>
                <c:pt idx="2064">
                  <c:v>270.87997436523398</c:v>
                </c:pt>
                <c:pt idx="2065">
                  <c:v>271.12222290039102</c:v>
                </c:pt>
                <c:pt idx="2066">
                  <c:v>270.92709350585898</c:v>
                </c:pt>
                <c:pt idx="2067">
                  <c:v>270.95797729492199</c:v>
                </c:pt>
                <c:pt idx="2068">
                  <c:v>270.99249267578102</c:v>
                </c:pt>
                <c:pt idx="2069">
                  <c:v>271.09030151367199</c:v>
                </c:pt>
                <c:pt idx="2070">
                  <c:v>270.84829711914102</c:v>
                </c:pt>
                <c:pt idx="2071">
                  <c:v>270.88049316406301</c:v>
                </c:pt>
                <c:pt idx="2072">
                  <c:v>270.91833496093801</c:v>
                </c:pt>
                <c:pt idx="2073">
                  <c:v>274.08834838867199</c:v>
                </c:pt>
                <c:pt idx="2074">
                  <c:v>273.11853027343801</c:v>
                </c:pt>
                <c:pt idx="2075">
                  <c:v>274.15222167968801</c:v>
                </c:pt>
                <c:pt idx="2076">
                  <c:v>273.02740478515602</c:v>
                </c:pt>
                <c:pt idx="2077">
                  <c:v>272.80548095703102</c:v>
                </c:pt>
                <c:pt idx="2078">
                  <c:v>272.83868408203102</c:v>
                </c:pt>
                <c:pt idx="2079">
                  <c:v>272.85900878906301</c:v>
                </c:pt>
                <c:pt idx="2080">
                  <c:v>272.83016967773398</c:v>
                </c:pt>
                <c:pt idx="2081">
                  <c:v>272.85464477539102</c:v>
                </c:pt>
                <c:pt idx="2082">
                  <c:v>272.83172607421898</c:v>
                </c:pt>
                <c:pt idx="2083">
                  <c:v>272.83172607421898</c:v>
                </c:pt>
                <c:pt idx="2084">
                  <c:v>272.89044189453102</c:v>
                </c:pt>
                <c:pt idx="2085">
                  <c:v>272.809326171875</c:v>
                </c:pt>
                <c:pt idx="2086">
                  <c:v>272.72900390625</c:v>
                </c:pt>
                <c:pt idx="2087">
                  <c:v>272.69784545898398</c:v>
                </c:pt>
                <c:pt idx="2088">
                  <c:v>272.75912475585898</c:v>
                </c:pt>
                <c:pt idx="2089">
                  <c:v>272.66024780273398</c:v>
                </c:pt>
                <c:pt idx="2090">
                  <c:v>272.75552368164102</c:v>
                </c:pt>
                <c:pt idx="2091">
                  <c:v>272.75320434570301</c:v>
                </c:pt>
                <c:pt idx="2092">
                  <c:v>272.79180908203102</c:v>
                </c:pt>
                <c:pt idx="2093">
                  <c:v>272.74572753906301</c:v>
                </c:pt>
                <c:pt idx="2094">
                  <c:v>272.766845703125</c:v>
                </c:pt>
                <c:pt idx="2095">
                  <c:v>272.81268310546898</c:v>
                </c:pt>
                <c:pt idx="2096">
                  <c:v>272.771484375</c:v>
                </c:pt>
                <c:pt idx="2097">
                  <c:v>272.76968383789102</c:v>
                </c:pt>
                <c:pt idx="2098">
                  <c:v>272.80624389648398</c:v>
                </c:pt>
                <c:pt idx="2099">
                  <c:v>272.71252441406301</c:v>
                </c:pt>
                <c:pt idx="2100">
                  <c:v>272.72024536132801</c:v>
                </c:pt>
                <c:pt idx="2101">
                  <c:v>272.776123046875</c:v>
                </c:pt>
                <c:pt idx="2102">
                  <c:v>272.76300048828102</c:v>
                </c:pt>
                <c:pt idx="2103">
                  <c:v>272.66488647460898</c:v>
                </c:pt>
                <c:pt idx="2104">
                  <c:v>272.66668701171898</c:v>
                </c:pt>
                <c:pt idx="2105">
                  <c:v>272.74548339843801</c:v>
                </c:pt>
                <c:pt idx="2106">
                  <c:v>272.71176147460898</c:v>
                </c:pt>
                <c:pt idx="2107">
                  <c:v>272.68548583984398</c:v>
                </c:pt>
                <c:pt idx="2108">
                  <c:v>272.64016723632801</c:v>
                </c:pt>
                <c:pt idx="2109">
                  <c:v>272.67776489257801</c:v>
                </c:pt>
                <c:pt idx="2110">
                  <c:v>272.65048217773398</c:v>
                </c:pt>
                <c:pt idx="2111">
                  <c:v>272.67340087890602</c:v>
                </c:pt>
                <c:pt idx="2112">
                  <c:v>272.6865234375</c:v>
                </c:pt>
                <c:pt idx="2113">
                  <c:v>272.73696899414102</c:v>
                </c:pt>
                <c:pt idx="2114">
                  <c:v>272.71252441406301</c:v>
                </c:pt>
                <c:pt idx="2115">
                  <c:v>272.71612548828102</c:v>
                </c:pt>
                <c:pt idx="2116">
                  <c:v>272.78408813476602</c:v>
                </c:pt>
                <c:pt idx="2117">
                  <c:v>272.75524902343801</c:v>
                </c:pt>
                <c:pt idx="2118">
                  <c:v>272.77868652343801</c:v>
                </c:pt>
                <c:pt idx="2119">
                  <c:v>272.63220214843801</c:v>
                </c:pt>
                <c:pt idx="2120">
                  <c:v>272.71844482421898</c:v>
                </c:pt>
                <c:pt idx="2121">
                  <c:v>272.73156738281301</c:v>
                </c:pt>
                <c:pt idx="2122">
                  <c:v>272.64739990234398</c:v>
                </c:pt>
                <c:pt idx="2123">
                  <c:v>272.66076660156301</c:v>
                </c:pt>
                <c:pt idx="2124">
                  <c:v>272.65176391601602</c:v>
                </c:pt>
                <c:pt idx="2125">
                  <c:v>272.67623901367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4D2-46C5-BED4-DEAF0178A2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7680736"/>
        <c:axId val="657680408"/>
      </c:scatterChart>
      <c:valAx>
        <c:axId val="6576807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7680408"/>
        <c:crosses val="autoZero"/>
        <c:crossBetween val="midCat"/>
      </c:valAx>
      <c:valAx>
        <c:axId val="6576804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768073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60 sec rat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Blank (2)'!$F$1</c:f>
              <c:strCache>
                <c:ptCount val="1"/>
                <c:pt idx="0">
                  <c:v>Strain-Z - 60 sec average O2 rate (μmol/L per sec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Blank (2)'!$A$2:$A$10244</c:f>
              <c:numCache>
                <c:formatCode>General</c:formatCode>
                <c:ptCount val="10243"/>
                <c:pt idx="0">
                  <c:v>373.05500000000001</c:v>
                </c:pt>
                <c:pt idx="1">
                  <c:v>374.05500000000001</c:v>
                </c:pt>
                <c:pt idx="2">
                  <c:v>375.05500000000001</c:v>
                </c:pt>
                <c:pt idx="3">
                  <c:v>376.05599999999998</c:v>
                </c:pt>
                <c:pt idx="4">
                  <c:v>377.06200000000001</c:v>
                </c:pt>
                <c:pt idx="5">
                  <c:v>378.077</c:v>
                </c:pt>
                <c:pt idx="6">
                  <c:v>379.08699999999999</c:v>
                </c:pt>
                <c:pt idx="7">
                  <c:v>380.09199999999998</c:v>
                </c:pt>
                <c:pt idx="8">
                  <c:v>381.10199999999998</c:v>
                </c:pt>
                <c:pt idx="9">
                  <c:v>382.11099999999999</c:v>
                </c:pt>
                <c:pt idx="10">
                  <c:v>383.11900000000003</c:v>
                </c:pt>
                <c:pt idx="11">
                  <c:v>384.11900000000003</c:v>
                </c:pt>
                <c:pt idx="12">
                  <c:v>385.13400000000001</c:v>
                </c:pt>
                <c:pt idx="13">
                  <c:v>386.13400000000001</c:v>
                </c:pt>
                <c:pt idx="14">
                  <c:v>387.13400000000001</c:v>
                </c:pt>
                <c:pt idx="15">
                  <c:v>388.142</c:v>
                </c:pt>
                <c:pt idx="16">
                  <c:v>389.15</c:v>
                </c:pt>
                <c:pt idx="17">
                  <c:v>390.15699999999998</c:v>
                </c:pt>
                <c:pt idx="18">
                  <c:v>391.16399999999999</c:v>
                </c:pt>
                <c:pt idx="19">
                  <c:v>392.16899999999998</c:v>
                </c:pt>
                <c:pt idx="20">
                  <c:v>393.18200000000002</c:v>
                </c:pt>
                <c:pt idx="21">
                  <c:v>394.18200000000002</c:v>
                </c:pt>
                <c:pt idx="22">
                  <c:v>395.18200000000002</c:v>
                </c:pt>
                <c:pt idx="23">
                  <c:v>396.18200000000002</c:v>
                </c:pt>
                <c:pt idx="24">
                  <c:v>397.19600000000003</c:v>
                </c:pt>
                <c:pt idx="25">
                  <c:v>398.202</c:v>
                </c:pt>
                <c:pt idx="26">
                  <c:v>399.21199999999999</c:v>
                </c:pt>
                <c:pt idx="27">
                  <c:v>400.21899999999999</c:v>
                </c:pt>
                <c:pt idx="28">
                  <c:v>401.22</c:v>
                </c:pt>
                <c:pt idx="29">
                  <c:v>402.22899999999998</c:v>
                </c:pt>
                <c:pt idx="30">
                  <c:v>403.24299999999999</c:v>
                </c:pt>
                <c:pt idx="31">
                  <c:v>404.24799999999999</c:v>
                </c:pt>
                <c:pt idx="32">
                  <c:v>405.26100000000002</c:v>
                </c:pt>
                <c:pt idx="33">
                  <c:v>406.262</c:v>
                </c:pt>
                <c:pt idx="34">
                  <c:v>407.26499999999999</c:v>
                </c:pt>
                <c:pt idx="35">
                  <c:v>408.27499999999998</c:v>
                </c:pt>
                <c:pt idx="36">
                  <c:v>409.27499999999998</c:v>
                </c:pt>
                <c:pt idx="37">
                  <c:v>410.27699999999999</c:v>
                </c:pt>
                <c:pt idx="38">
                  <c:v>411.27699999999999</c:v>
                </c:pt>
                <c:pt idx="39">
                  <c:v>412.28300000000002</c:v>
                </c:pt>
                <c:pt idx="40">
                  <c:v>413.29500000000002</c:v>
                </c:pt>
                <c:pt idx="41">
                  <c:v>414.30799999999999</c:v>
                </c:pt>
                <c:pt idx="42">
                  <c:v>415.44400000000002</c:v>
                </c:pt>
                <c:pt idx="43">
                  <c:v>416.31299999999999</c:v>
                </c:pt>
                <c:pt idx="44">
                  <c:v>417.32100000000003</c:v>
                </c:pt>
                <c:pt idx="45">
                  <c:v>418.33</c:v>
                </c:pt>
                <c:pt idx="46">
                  <c:v>419.33699999999999</c:v>
                </c:pt>
                <c:pt idx="47">
                  <c:v>420.435</c:v>
                </c:pt>
                <c:pt idx="48">
                  <c:v>421.35199999999998</c:v>
                </c:pt>
                <c:pt idx="49">
                  <c:v>422.358</c:v>
                </c:pt>
                <c:pt idx="50">
                  <c:v>423.36799999999999</c:v>
                </c:pt>
                <c:pt idx="51">
                  <c:v>424.37700000000001</c:v>
                </c:pt>
                <c:pt idx="52">
                  <c:v>425.411</c:v>
                </c:pt>
                <c:pt idx="53">
                  <c:v>426.4</c:v>
                </c:pt>
                <c:pt idx="54">
                  <c:v>427.40800000000002</c:v>
                </c:pt>
                <c:pt idx="55">
                  <c:v>428.41800000000001</c:v>
                </c:pt>
                <c:pt idx="56">
                  <c:v>429.43099999999998</c:v>
                </c:pt>
                <c:pt idx="57">
                  <c:v>430.44400000000002</c:v>
                </c:pt>
                <c:pt idx="58">
                  <c:v>431.447</c:v>
                </c:pt>
                <c:pt idx="59">
                  <c:v>432.45100000000002</c:v>
                </c:pt>
                <c:pt idx="60">
                  <c:v>433.46199999999999</c:v>
                </c:pt>
                <c:pt idx="61">
                  <c:v>434.46199999999999</c:v>
                </c:pt>
                <c:pt idx="62">
                  <c:v>435.46699999999998</c:v>
                </c:pt>
                <c:pt idx="63">
                  <c:v>436.48</c:v>
                </c:pt>
                <c:pt idx="64">
                  <c:v>437.48599999999999</c:v>
                </c:pt>
                <c:pt idx="65">
                  <c:v>438.49799999999999</c:v>
                </c:pt>
                <c:pt idx="66">
                  <c:v>439.50099999999998</c:v>
                </c:pt>
                <c:pt idx="67">
                  <c:v>440.59500000000003</c:v>
                </c:pt>
                <c:pt idx="68">
                  <c:v>441.52499999999998</c:v>
                </c:pt>
                <c:pt idx="69">
                  <c:v>442.53100000000001</c:v>
                </c:pt>
                <c:pt idx="70">
                  <c:v>443.54500000000002</c:v>
                </c:pt>
                <c:pt idx="71">
                  <c:v>444.55599999999998</c:v>
                </c:pt>
                <c:pt idx="72">
                  <c:v>445.55599999999998</c:v>
                </c:pt>
                <c:pt idx="73">
                  <c:v>446.56099999999998</c:v>
                </c:pt>
                <c:pt idx="74">
                  <c:v>447.57400000000001</c:v>
                </c:pt>
                <c:pt idx="75">
                  <c:v>448.58699999999999</c:v>
                </c:pt>
                <c:pt idx="76">
                  <c:v>449.59199999999998</c:v>
                </c:pt>
                <c:pt idx="77">
                  <c:v>450.60399999999998</c:v>
                </c:pt>
                <c:pt idx="78">
                  <c:v>451.61099999999999</c:v>
                </c:pt>
                <c:pt idx="79">
                  <c:v>452.61099999999999</c:v>
                </c:pt>
                <c:pt idx="80">
                  <c:v>453.61900000000003</c:v>
                </c:pt>
                <c:pt idx="81">
                  <c:v>454.61900000000003</c:v>
                </c:pt>
                <c:pt idx="82">
                  <c:v>455.61900000000003</c:v>
                </c:pt>
                <c:pt idx="83">
                  <c:v>456.61900000000003</c:v>
                </c:pt>
                <c:pt idx="84">
                  <c:v>457.63299999999998</c:v>
                </c:pt>
                <c:pt idx="85">
                  <c:v>458.63499999999999</c:v>
                </c:pt>
                <c:pt idx="86">
                  <c:v>459.64</c:v>
                </c:pt>
                <c:pt idx="87">
                  <c:v>460.65</c:v>
                </c:pt>
                <c:pt idx="88">
                  <c:v>461.65</c:v>
                </c:pt>
                <c:pt idx="89">
                  <c:v>462.65100000000001</c:v>
                </c:pt>
                <c:pt idx="90">
                  <c:v>463.66399999999999</c:v>
                </c:pt>
                <c:pt idx="91">
                  <c:v>464.66399999999999</c:v>
                </c:pt>
                <c:pt idx="92">
                  <c:v>465.67099999999999</c:v>
                </c:pt>
                <c:pt idx="93">
                  <c:v>466.68299999999999</c:v>
                </c:pt>
                <c:pt idx="94">
                  <c:v>467.68599999999998</c:v>
                </c:pt>
                <c:pt idx="95">
                  <c:v>468.69</c:v>
                </c:pt>
                <c:pt idx="96">
                  <c:v>469.69900000000001</c:v>
                </c:pt>
                <c:pt idx="97">
                  <c:v>470.702</c:v>
                </c:pt>
                <c:pt idx="98">
                  <c:v>471.71699999999998</c:v>
                </c:pt>
                <c:pt idx="99">
                  <c:v>472.72699999999998</c:v>
                </c:pt>
                <c:pt idx="100">
                  <c:v>473.73700000000002</c:v>
                </c:pt>
                <c:pt idx="101">
                  <c:v>474.74299999999999</c:v>
                </c:pt>
                <c:pt idx="102">
                  <c:v>475.75099999999998</c:v>
                </c:pt>
                <c:pt idx="103">
                  <c:v>476.75799999999998</c:v>
                </c:pt>
                <c:pt idx="104">
                  <c:v>477.75799999999998</c:v>
                </c:pt>
                <c:pt idx="105">
                  <c:v>478.76400000000001</c:v>
                </c:pt>
                <c:pt idx="106">
                  <c:v>479.77699999999999</c:v>
                </c:pt>
                <c:pt idx="107">
                  <c:v>480.79</c:v>
                </c:pt>
                <c:pt idx="108">
                  <c:v>481.798</c:v>
                </c:pt>
                <c:pt idx="109">
                  <c:v>482.80700000000002</c:v>
                </c:pt>
                <c:pt idx="110">
                  <c:v>483.81299999999999</c:v>
                </c:pt>
                <c:pt idx="111">
                  <c:v>484.82299999999998</c:v>
                </c:pt>
                <c:pt idx="112">
                  <c:v>485.83600000000001</c:v>
                </c:pt>
                <c:pt idx="113">
                  <c:v>486.84199999999998</c:v>
                </c:pt>
                <c:pt idx="114">
                  <c:v>487.84399999999999</c:v>
                </c:pt>
                <c:pt idx="115">
                  <c:v>488.846</c:v>
                </c:pt>
                <c:pt idx="116">
                  <c:v>489.85300000000001</c:v>
                </c:pt>
                <c:pt idx="117">
                  <c:v>490.858</c:v>
                </c:pt>
                <c:pt idx="118">
                  <c:v>491.86099999999999</c:v>
                </c:pt>
                <c:pt idx="119">
                  <c:v>492.86700000000002</c:v>
                </c:pt>
                <c:pt idx="120">
                  <c:v>493.86799999999999</c:v>
                </c:pt>
                <c:pt idx="121">
                  <c:v>494.86900000000003</c:v>
                </c:pt>
                <c:pt idx="122">
                  <c:v>495.86799999999999</c:v>
                </c:pt>
                <c:pt idx="123">
                  <c:v>496.87299999999999</c:v>
                </c:pt>
                <c:pt idx="124">
                  <c:v>497.88400000000001</c:v>
                </c:pt>
                <c:pt idx="125">
                  <c:v>498.88499999999999</c:v>
                </c:pt>
                <c:pt idx="126">
                  <c:v>499.88400000000001</c:v>
                </c:pt>
                <c:pt idx="127">
                  <c:v>500.899</c:v>
                </c:pt>
                <c:pt idx="128">
                  <c:v>501.904</c:v>
                </c:pt>
                <c:pt idx="129">
                  <c:v>502.90699999999998</c:v>
                </c:pt>
                <c:pt idx="130">
                  <c:v>503.90699999999998</c:v>
                </c:pt>
                <c:pt idx="131">
                  <c:v>504.90699999999998</c:v>
                </c:pt>
                <c:pt idx="132">
                  <c:v>505.916</c:v>
                </c:pt>
                <c:pt idx="133">
                  <c:v>506.92099999999999</c:v>
                </c:pt>
                <c:pt idx="134">
                  <c:v>507.93400000000003</c:v>
                </c:pt>
                <c:pt idx="135">
                  <c:v>508.94600000000003</c:v>
                </c:pt>
                <c:pt idx="136">
                  <c:v>509.95100000000002</c:v>
                </c:pt>
                <c:pt idx="137">
                  <c:v>510.96199999999999</c:v>
                </c:pt>
                <c:pt idx="138">
                  <c:v>511.96600000000001</c:v>
                </c:pt>
                <c:pt idx="139">
                  <c:v>512.97900000000004</c:v>
                </c:pt>
                <c:pt idx="140">
                  <c:v>513.98599999999999</c:v>
                </c:pt>
                <c:pt idx="141">
                  <c:v>514.99300000000005</c:v>
                </c:pt>
                <c:pt idx="142">
                  <c:v>516.00199999999995</c:v>
                </c:pt>
                <c:pt idx="143">
                  <c:v>517.00900000000001</c:v>
                </c:pt>
                <c:pt idx="144">
                  <c:v>518.00900000000001</c:v>
                </c:pt>
                <c:pt idx="145">
                  <c:v>519.01400000000001</c:v>
                </c:pt>
                <c:pt idx="146">
                  <c:v>520.024</c:v>
                </c:pt>
                <c:pt idx="147">
                  <c:v>521.03</c:v>
                </c:pt>
                <c:pt idx="148">
                  <c:v>522.04300000000001</c:v>
                </c:pt>
                <c:pt idx="149">
                  <c:v>523.05700000000002</c:v>
                </c:pt>
                <c:pt idx="150">
                  <c:v>524.05700000000002</c:v>
                </c:pt>
                <c:pt idx="151">
                  <c:v>525.07000000000005</c:v>
                </c:pt>
                <c:pt idx="152">
                  <c:v>526.08000000000004</c:v>
                </c:pt>
                <c:pt idx="153">
                  <c:v>527.08699999999999</c:v>
                </c:pt>
                <c:pt idx="154">
                  <c:v>528.09100000000001</c:v>
                </c:pt>
                <c:pt idx="155">
                  <c:v>529.10400000000004</c:v>
                </c:pt>
                <c:pt idx="156">
                  <c:v>530.10799999999995</c:v>
                </c:pt>
                <c:pt idx="157">
                  <c:v>531.12</c:v>
                </c:pt>
                <c:pt idx="158">
                  <c:v>532.12400000000002</c:v>
                </c:pt>
                <c:pt idx="159">
                  <c:v>533.13400000000001</c:v>
                </c:pt>
                <c:pt idx="160">
                  <c:v>534.14200000000005</c:v>
                </c:pt>
                <c:pt idx="161">
                  <c:v>535.15099999999995</c:v>
                </c:pt>
                <c:pt idx="162">
                  <c:v>536.15499999999997</c:v>
                </c:pt>
                <c:pt idx="163">
                  <c:v>537.16499999999996</c:v>
                </c:pt>
                <c:pt idx="164">
                  <c:v>538.16899999999998</c:v>
                </c:pt>
                <c:pt idx="165">
                  <c:v>539.18100000000004</c:v>
                </c:pt>
                <c:pt idx="166">
                  <c:v>540.18600000000004</c:v>
                </c:pt>
                <c:pt idx="167">
                  <c:v>541.18600000000004</c:v>
                </c:pt>
                <c:pt idx="168">
                  <c:v>542.19899999999996</c:v>
                </c:pt>
                <c:pt idx="169">
                  <c:v>543.19799999999998</c:v>
                </c:pt>
                <c:pt idx="170">
                  <c:v>544.21299999999997</c:v>
                </c:pt>
                <c:pt idx="171">
                  <c:v>545.21799999999996</c:v>
                </c:pt>
                <c:pt idx="172">
                  <c:v>546.22699999999998</c:v>
                </c:pt>
                <c:pt idx="173">
                  <c:v>547.23299999999995</c:v>
                </c:pt>
                <c:pt idx="174">
                  <c:v>548.23400000000004</c:v>
                </c:pt>
                <c:pt idx="175">
                  <c:v>549.23599999999999</c:v>
                </c:pt>
                <c:pt idx="176">
                  <c:v>550.24300000000005</c:v>
                </c:pt>
                <c:pt idx="177">
                  <c:v>551.24800000000005</c:v>
                </c:pt>
                <c:pt idx="178">
                  <c:v>552.25199999999995</c:v>
                </c:pt>
                <c:pt idx="179">
                  <c:v>553.25199999999995</c:v>
                </c:pt>
                <c:pt idx="180">
                  <c:v>554.25800000000004</c:v>
                </c:pt>
                <c:pt idx="181">
                  <c:v>555.26599999999996</c:v>
                </c:pt>
                <c:pt idx="182">
                  <c:v>556.27499999999998</c:v>
                </c:pt>
                <c:pt idx="183">
                  <c:v>557.28300000000002</c:v>
                </c:pt>
                <c:pt idx="184">
                  <c:v>558.29100000000005</c:v>
                </c:pt>
                <c:pt idx="185">
                  <c:v>559.29700000000003</c:v>
                </c:pt>
                <c:pt idx="186">
                  <c:v>560.30499999999995</c:v>
                </c:pt>
                <c:pt idx="187">
                  <c:v>561.31100000000004</c:v>
                </c:pt>
                <c:pt idx="188">
                  <c:v>562.32299999999998</c:v>
                </c:pt>
                <c:pt idx="189">
                  <c:v>563.32500000000005</c:v>
                </c:pt>
                <c:pt idx="190">
                  <c:v>564.33699999999999</c:v>
                </c:pt>
                <c:pt idx="191">
                  <c:v>565.34199999999998</c:v>
                </c:pt>
                <c:pt idx="192">
                  <c:v>566.35199999999998</c:v>
                </c:pt>
                <c:pt idx="193">
                  <c:v>567.35799999999995</c:v>
                </c:pt>
                <c:pt idx="194">
                  <c:v>568.36800000000005</c:v>
                </c:pt>
                <c:pt idx="195">
                  <c:v>569.375</c:v>
                </c:pt>
                <c:pt idx="196">
                  <c:v>570.37599999999998</c:v>
                </c:pt>
                <c:pt idx="197">
                  <c:v>571.37699999999995</c:v>
                </c:pt>
                <c:pt idx="198">
                  <c:v>572.38300000000004</c:v>
                </c:pt>
                <c:pt idx="199">
                  <c:v>573.39200000000005</c:v>
                </c:pt>
                <c:pt idx="200">
                  <c:v>574.399</c:v>
                </c:pt>
                <c:pt idx="201">
                  <c:v>575.41399999999999</c:v>
                </c:pt>
                <c:pt idx="202">
                  <c:v>576.42399999999998</c:v>
                </c:pt>
                <c:pt idx="203">
                  <c:v>577.43200000000002</c:v>
                </c:pt>
                <c:pt idx="204">
                  <c:v>578.43499999999995</c:v>
                </c:pt>
                <c:pt idx="205">
                  <c:v>579.44899999999996</c:v>
                </c:pt>
                <c:pt idx="206">
                  <c:v>580.452</c:v>
                </c:pt>
                <c:pt idx="207">
                  <c:v>581.46199999999999</c:v>
                </c:pt>
                <c:pt idx="208">
                  <c:v>582.46799999999996</c:v>
                </c:pt>
                <c:pt idx="209">
                  <c:v>583.47900000000004</c:v>
                </c:pt>
                <c:pt idx="210">
                  <c:v>584.48599999999999</c:v>
                </c:pt>
                <c:pt idx="211">
                  <c:v>585.60199999999998</c:v>
                </c:pt>
                <c:pt idx="212">
                  <c:v>586.49300000000005</c:v>
                </c:pt>
                <c:pt idx="213">
                  <c:v>587.49400000000003</c:v>
                </c:pt>
                <c:pt idx="214">
                  <c:v>588.50099999999998</c:v>
                </c:pt>
                <c:pt idx="215">
                  <c:v>589.50900000000001</c:v>
                </c:pt>
                <c:pt idx="216">
                  <c:v>590.56100000000004</c:v>
                </c:pt>
                <c:pt idx="217">
                  <c:v>591.51400000000001</c:v>
                </c:pt>
                <c:pt idx="218">
                  <c:v>592.524</c:v>
                </c:pt>
                <c:pt idx="219">
                  <c:v>593.53200000000004</c:v>
                </c:pt>
                <c:pt idx="220">
                  <c:v>594.53300000000002</c:v>
                </c:pt>
                <c:pt idx="221">
                  <c:v>595.57799999999997</c:v>
                </c:pt>
                <c:pt idx="222">
                  <c:v>596.54</c:v>
                </c:pt>
                <c:pt idx="223">
                  <c:v>597.54600000000005</c:v>
                </c:pt>
                <c:pt idx="224">
                  <c:v>598.55799999999999</c:v>
                </c:pt>
                <c:pt idx="225">
                  <c:v>599.55999999999995</c:v>
                </c:pt>
                <c:pt idx="226">
                  <c:v>600.59500000000003</c:v>
                </c:pt>
                <c:pt idx="227">
                  <c:v>601.57500000000005</c:v>
                </c:pt>
                <c:pt idx="228">
                  <c:v>602.58799999999997</c:v>
                </c:pt>
                <c:pt idx="229">
                  <c:v>603.59500000000003</c:v>
                </c:pt>
                <c:pt idx="230">
                  <c:v>604.60199999999998</c:v>
                </c:pt>
                <c:pt idx="231">
                  <c:v>605.60199999999998</c:v>
                </c:pt>
                <c:pt idx="232">
                  <c:v>606.60799999999995</c:v>
                </c:pt>
                <c:pt idx="233">
                  <c:v>607.61800000000005</c:v>
                </c:pt>
                <c:pt idx="234">
                  <c:v>608.61800000000005</c:v>
                </c:pt>
                <c:pt idx="235">
                  <c:v>609.62199999999996</c:v>
                </c:pt>
                <c:pt idx="236">
                  <c:v>610.62599999999998</c:v>
                </c:pt>
                <c:pt idx="237">
                  <c:v>611.62599999999998</c:v>
                </c:pt>
                <c:pt idx="238">
                  <c:v>612.62599999999998</c:v>
                </c:pt>
                <c:pt idx="239">
                  <c:v>613.63400000000001</c:v>
                </c:pt>
                <c:pt idx="240">
                  <c:v>614.649</c:v>
                </c:pt>
                <c:pt idx="241">
                  <c:v>615.66399999999999</c:v>
                </c:pt>
                <c:pt idx="242">
                  <c:v>616.66499999999996</c:v>
                </c:pt>
                <c:pt idx="243">
                  <c:v>617.66999999999996</c:v>
                </c:pt>
                <c:pt idx="244">
                  <c:v>618.67999999999995</c:v>
                </c:pt>
                <c:pt idx="245">
                  <c:v>619.68700000000001</c:v>
                </c:pt>
                <c:pt idx="246">
                  <c:v>620.68700000000001</c:v>
                </c:pt>
                <c:pt idx="247">
                  <c:v>621.69899999999996</c:v>
                </c:pt>
                <c:pt idx="248">
                  <c:v>622.70299999999997</c:v>
                </c:pt>
                <c:pt idx="249">
                  <c:v>623.71500000000003</c:v>
                </c:pt>
                <c:pt idx="250">
                  <c:v>624.72</c:v>
                </c:pt>
                <c:pt idx="251">
                  <c:v>625.72799999999995</c:v>
                </c:pt>
                <c:pt idx="252">
                  <c:v>626.72799999999995</c:v>
                </c:pt>
                <c:pt idx="253">
                  <c:v>627.72799999999995</c:v>
                </c:pt>
                <c:pt idx="254">
                  <c:v>628.73199999999997</c:v>
                </c:pt>
                <c:pt idx="255">
                  <c:v>629.73199999999997</c:v>
                </c:pt>
                <c:pt idx="256">
                  <c:v>630.74599999999998</c:v>
                </c:pt>
                <c:pt idx="257">
                  <c:v>631.745</c:v>
                </c:pt>
                <c:pt idx="258">
                  <c:v>632.75099999999998</c:v>
                </c:pt>
                <c:pt idx="259">
                  <c:v>633.75199999999995</c:v>
                </c:pt>
                <c:pt idx="260">
                  <c:v>634.76</c:v>
                </c:pt>
                <c:pt idx="261">
                  <c:v>635.76499999999999</c:v>
                </c:pt>
                <c:pt idx="262">
                  <c:v>636.76499999999999</c:v>
                </c:pt>
                <c:pt idx="263">
                  <c:v>637.78200000000004</c:v>
                </c:pt>
                <c:pt idx="264">
                  <c:v>638.79100000000005</c:v>
                </c:pt>
                <c:pt idx="265">
                  <c:v>639.79700000000003</c:v>
                </c:pt>
                <c:pt idx="266">
                  <c:v>640.80700000000002</c:v>
                </c:pt>
                <c:pt idx="267">
                  <c:v>641.81299999999999</c:v>
                </c:pt>
                <c:pt idx="268">
                  <c:v>642.81299999999999</c:v>
                </c:pt>
                <c:pt idx="269">
                  <c:v>643.822</c:v>
                </c:pt>
                <c:pt idx="270">
                  <c:v>644.82799999999997</c:v>
                </c:pt>
                <c:pt idx="271">
                  <c:v>645.83699999999999</c:v>
                </c:pt>
                <c:pt idx="272">
                  <c:v>646.83699999999999</c:v>
                </c:pt>
                <c:pt idx="273">
                  <c:v>647.846</c:v>
                </c:pt>
                <c:pt idx="274">
                  <c:v>648.85299999999995</c:v>
                </c:pt>
                <c:pt idx="275">
                  <c:v>649.86099999999999</c:v>
                </c:pt>
                <c:pt idx="276">
                  <c:v>650.87</c:v>
                </c:pt>
                <c:pt idx="277">
                  <c:v>651.87099999999998</c:v>
                </c:pt>
                <c:pt idx="278">
                  <c:v>652.875</c:v>
                </c:pt>
                <c:pt idx="279">
                  <c:v>653.88800000000003</c:v>
                </c:pt>
                <c:pt idx="280">
                  <c:v>654.90099999999995</c:v>
                </c:pt>
                <c:pt idx="281">
                  <c:v>655.9</c:v>
                </c:pt>
                <c:pt idx="282">
                  <c:v>656.90700000000004</c:v>
                </c:pt>
                <c:pt idx="283">
                  <c:v>657.92100000000005</c:v>
                </c:pt>
                <c:pt idx="284">
                  <c:v>658.92399999999998</c:v>
                </c:pt>
                <c:pt idx="285">
                  <c:v>659.93</c:v>
                </c:pt>
                <c:pt idx="286">
                  <c:v>660.93200000000002</c:v>
                </c:pt>
                <c:pt idx="287">
                  <c:v>661.93899999999996</c:v>
                </c:pt>
                <c:pt idx="288">
                  <c:v>662.94600000000003</c:v>
                </c:pt>
                <c:pt idx="289">
                  <c:v>663.95</c:v>
                </c:pt>
                <c:pt idx="290">
                  <c:v>664.95399999999995</c:v>
                </c:pt>
                <c:pt idx="291">
                  <c:v>665.96199999999999</c:v>
                </c:pt>
                <c:pt idx="292">
                  <c:v>666.96100000000001</c:v>
                </c:pt>
                <c:pt idx="293">
                  <c:v>667.96600000000001</c:v>
                </c:pt>
                <c:pt idx="294">
                  <c:v>668.97699999999998</c:v>
                </c:pt>
                <c:pt idx="295">
                  <c:v>669.98400000000004</c:v>
                </c:pt>
                <c:pt idx="296">
                  <c:v>670.98500000000001</c:v>
                </c:pt>
                <c:pt idx="297">
                  <c:v>671.995</c:v>
                </c:pt>
                <c:pt idx="298">
                  <c:v>673.00800000000004</c:v>
                </c:pt>
                <c:pt idx="299">
                  <c:v>674.01599999999996</c:v>
                </c:pt>
                <c:pt idx="300">
                  <c:v>675.024</c:v>
                </c:pt>
                <c:pt idx="301">
                  <c:v>676.03200000000004</c:v>
                </c:pt>
                <c:pt idx="302">
                  <c:v>677.04300000000001</c:v>
                </c:pt>
                <c:pt idx="303">
                  <c:v>678.05600000000004</c:v>
                </c:pt>
                <c:pt idx="304">
                  <c:v>679.05600000000004</c:v>
                </c:pt>
                <c:pt idx="305">
                  <c:v>680.06</c:v>
                </c:pt>
                <c:pt idx="306">
                  <c:v>681.06299999999999</c:v>
                </c:pt>
                <c:pt idx="307">
                  <c:v>682.07100000000003</c:v>
                </c:pt>
                <c:pt idx="308">
                  <c:v>683.07</c:v>
                </c:pt>
                <c:pt idx="309">
                  <c:v>684.07100000000003</c:v>
                </c:pt>
                <c:pt idx="310">
                  <c:v>685.07100000000003</c:v>
                </c:pt>
                <c:pt idx="311">
                  <c:v>686.077</c:v>
                </c:pt>
                <c:pt idx="312">
                  <c:v>687.07799999999997</c:v>
                </c:pt>
                <c:pt idx="313">
                  <c:v>688.09</c:v>
                </c:pt>
                <c:pt idx="314">
                  <c:v>689.09299999999996</c:v>
                </c:pt>
                <c:pt idx="315">
                  <c:v>690.096</c:v>
                </c:pt>
                <c:pt idx="316">
                  <c:v>691.10299999999995</c:v>
                </c:pt>
                <c:pt idx="317">
                  <c:v>692.11</c:v>
                </c:pt>
                <c:pt idx="318">
                  <c:v>693.11699999999996</c:v>
                </c:pt>
                <c:pt idx="319">
                  <c:v>694.11800000000005</c:v>
                </c:pt>
                <c:pt idx="320">
                  <c:v>695.11900000000003</c:v>
                </c:pt>
                <c:pt idx="321">
                  <c:v>696.12300000000005</c:v>
                </c:pt>
                <c:pt idx="322">
                  <c:v>697.13300000000004</c:v>
                </c:pt>
                <c:pt idx="323">
                  <c:v>698.13800000000003</c:v>
                </c:pt>
                <c:pt idx="324">
                  <c:v>699.14200000000005</c:v>
                </c:pt>
                <c:pt idx="325">
                  <c:v>700.149</c:v>
                </c:pt>
                <c:pt idx="326">
                  <c:v>701.15300000000002</c:v>
                </c:pt>
                <c:pt idx="327">
                  <c:v>702.16399999999999</c:v>
                </c:pt>
                <c:pt idx="328">
                  <c:v>703.16499999999996</c:v>
                </c:pt>
                <c:pt idx="329">
                  <c:v>704.173</c:v>
                </c:pt>
                <c:pt idx="330">
                  <c:v>705.18</c:v>
                </c:pt>
                <c:pt idx="331">
                  <c:v>706.18600000000004</c:v>
                </c:pt>
                <c:pt idx="332">
                  <c:v>707.18799999999999</c:v>
                </c:pt>
                <c:pt idx="333">
                  <c:v>708.19600000000003</c:v>
                </c:pt>
                <c:pt idx="334">
                  <c:v>709.20100000000002</c:v>
                </c:pt>
                <c:pt idx="335">
                  <c:v>710.20500000000004</c:v>
                </c:pt>
                <c:pt idx="336">
                  <c:v>711.21299999999997</c:v>
                </c:pt>
                <c:pt idx="337">
                  <c:v>712.221</c:v>
                </c:pt>
                <c:pt idx="338">
                  <c:v>713.23199999999997</c:v>
                </c:pt>
                <c:pt idx="339">
                  <c:v>714.245</c:v>
                </c:pt>
                <c:pt idx="340">
                  <c:v>715.25199999999995</c:v>
                </c:pt>
                <c:pt idx="341">
                  <c:v>716.26099999999997</c:v>
                </c:pt>
                <c:pt idx="342">
                  <c:v>717.274</c:v>
                </c:pt>
                <c:pt idx="343">
                  <c:v>718.27599999999995</c:v>
                </c:pt>
                <c:pt idx="344">
                  <c:v>719.29</c:v>
                </c:pt>
                <c:pt idx="345">
                  <c:v>720.29</c:v>
                </c:pt>
                <c:pt idx="346">
                  <c:v>721.29600000000005</c:v>
                </c:pt>
                <c:pt idx="347">
                  <c:v>722.30600000000004</c:v>
                </c:pt>
                <c:pt idx="348">
                  <c:v>723.31</c:v>
                </c:pt>
                <c:pt idx="349">
                  <c:v>724.30899999999997</c:v>
                </c:pt>
                <c:pt idx="350">
                  <c:v>725.31399999999996</c:v>
                </c:pt>
                <c:pt idx="351">
                  <c:v>726.32399999999996</c:v>
                </c:pt>
                <c:pt idx="352">
                  <c:v>727.32500000000005</c:v>
                </c:pt>
                <c:pt idx="353">
                  <c:v>728.33900000000006</c:v>
                </c:pt>
                <c:pt idx="354">
                  <c:v>729.34500000000003</c:v>
                </c:pt>
                <c:pt idx="355">
                  <c:v>730.34400000000005</c:v>
                </c:pt>
                <c:pt idx="356">
                  <c:v>731.35199999999998</c:v>
                </c:pt>
                <c:pt idx="357">
                  <c:v>732.36199999999997</c:v>
                </c:pt>
                <c:pt idx="358">
                  <c:v>733.37099999999998</c:v>
                </c:pt>
                <c:pt idx="359">
                  <c:v>734.37199999999996</c:v>
                </c:pt>
                <c:pt idx="360">
                  <c:v>735.38599999999997</c:v>
                </c:pt>
                <c:pt idx="361">
                  <c:v>736.399</c:v>
                </c:pt>
                <c:pt idx="362">
                  <c:v>737.40499999999997</c:v>
                </c:pt>
                <c:pt idx="363">
                  <c:v>738.41600000000005</c:v>
                </c:pt>
                <c:pt idx="364">
                  <c:v>739.423</c:v>
                </c:pt>
                <c:pt idx="365">
                  <c:v>740.43700000000001</c:v>
                </c:pt>
                <c:pt idx="366">
                  <c:v>741.43899999999996</c:v>
                </c:pt>
                <c:pt idx="367">
                  <c:v>742.447</c:v>
                </c:pt>
                <c:pt idx="368">
                  <c:v>743.447</c:v>
                </c:pt>
                <c:pt idx="369">
                  <c:v>744.447</c:v>
                </c:pt>
                <c:pt idx="370">
                  <c:v>745.44600000000003</c:v>
                </c:pt>
                <c:pt idx="371">
                  <c:v>746.452</c:v>
                </c:pt>
                <c:pt idx="372">
                  <c:v>747.46799999999996</c:v>
                </c:pt>
                <c:pt idx="373">
                  <c:v>748.47</c:v>
                </c:pt>
                <c:pt idx="374">
                  <c:v>749.48199999999997</c:v>
                </c:pt>
                <c:pt idx="375">
                  <c:v>750.49300000000005</c:v>
                </c:pt>
                <c:pt idx="376">
                  <c:v>751.49300000000005</c:v>
                </c:pt>
                <c:pt idx="377">
                  <c:v>752.49400000000003</c:v>
                </c:pt>
                <c:pt idx="378">
                  <c:v>753.50099999999998</c:v>
                </c:pt>
                <c:pt idx="379">
                  <c:v>754.50900000000001</c:v>
                </c:pt>
                <c:pt idx="380">
                  <c:v>755.50900000000001</c:v>
                </c:pt>
                <c:pt idx="381">
                  <c:v>756.51400000000001</c:v>
                </c:pt>
                <c:pt idx="382">
                  <c:v>757.52599999999995</c:v>
                </c:pt>
                <c:pt idx="383">
                  <c:v>758.52599999999995</c:v>
                </c:pt>
                <c:pt idx="384">
                  <c:v>759.529</c:v>
                </c:pt>
                <c:pt idx="385">
                  <c:v>760.53899999999999</c:v>
                </c:pt>
                <c:pt idx="386">
                  <c:v>761.54700000000003</c:v>
                </c:pt>
                <c:pt idx="387">
                  <c:v>762.55499999999995</c:v>
                </c:pt>
                <c:pt idx="388">
                  <c:v>763.56399999999996</c:v>
                </c:pt>
                <c:pt idx="389">
                  <c:v>764.56399999999996</c:v>
                </c:pt>
                <c:pt idx="390">
                  <c:v>765.57299999999998</c:v>
                </c:pt>
                <c:pt idx="391">
                  <c:v>766.57299999999998</c:v>
                </c:pt>
                <c:pt idx="392">
                  <c:v>767.58699999999999</c:v>
                </c:pt>
                <c:pt idx="393">
                  <c:v>768.59199999999998</c:v>
                </c:pt>
                <c:pt idx="394">
                  <c:v>769.59400000000005</c:v>
                </c:pt>
                <c:pt idx="395">
                  <c:v>770.60299999999995</c:v>
                </c:pt>
                <c:pt idx="396">
                  <c:v>771.60799999999995</c:v>
                </c:pt>
                <c:pt idx="397">
                  <c:v>772.625</c:v>
                </c:pt>
                <c:pt idx="398">
                  <c:v>773.63499999999999</c:v>
                </c:pt>
                <c:pt idx="399">
                  <c:v>774.64099999999996</c:v>
                </c:pt>
                <c:pt idx="400">
                  <c:v>775.65099999999995</c:v>
                </c:pt>
                <c:pt idx="401">
                  <c:v>776.654</c:v>
                </c:pt>
                <c:pt idx="402">
                  <c:v>777.66700000000003</c:v>
                </c:pt>
                <c:pt idx="403">
                  <c:v>778.673</c:v>
                </c:pt>
                <c:pt idx="404">
                  <c:v>779.68299999999999</c:v>
                </c:pt>
                <c:pt idx="405">
                  <c:v>780.69</c:v>
                </c:pt>
                <c:pt idx="406">
                  <c:v>781.697</c:v>
                </c:pt>
                <c:pt idx="407">
                  <c:v>782.70100000000002</c:v>
                </c:pt>
                <c:pt idx="408">
                  <c:v>783.71600000000001</c:v>
                </c:pt>
                <c:pt idx="409">
                  <c:v>784.72</c:v>
                </c:pt>
                <c:pt idx="410">
                  <c:v>785.822</c:v>
                </c:pt>
                <c:pt idx="411">
                  <c:v>786.73500000000001</c:v>
                </c:pt>
                <c:pt idx="412">
                  <c:v>787.745</c:v>
                </c:pt>
                <c:pt idx="413">
                  <c:v>788.75900000000001</c:v>
                </c:pt>
                <c:pt idx="414">
                  <c:v>789.76599999999996</c:v>
                </c:pt>
                <c:pt idx="415">
                  <c:v>790.822</c:v>
                </c:pt>
                <c:pt idx="416">
                  <c:v>791.78200000000004</c:v>
                </c:pt>
                <c:pt idx="417">
                  <c:v>792.79</c:v>
                </c:pt>
                <c:pt idx="418">
                  <c:v>793.80600000000004</c:v>
                </c:pt>
                <c:pt idx="419">
                  <c:v>794.80600000000004</c:v>
                </c:pt>
                <c:pt idx="420">
                  <c:v>795.83900000000006</c:v>
                </c:pt>
                <c:pt idx="421">
                  <c:v>796.81100000000004</c:v>
                </c:pt>
                <c:pt idx="422">
                  <c:v>797.82</c:v>
                </c:pt>
                <c:pt idx="423">
                  <c:v>798.82600000000002</c:v>
                </c:pt>
                <c:pt idx="424">
                  <c:v>799.82899999999995</c:v>
                </c:pt>
                <c:pt idx="425">
                  <c:v>800.83900000000006</c:v>
                </c:pt>
                <c:pt idx="426">
                  <c:v>801.83900000000006</c:v>
                </c:pt>
                <c:pt idx="427">
                  <c:v>802.84400000000005</c:v>
                </c:pt>
                <c:pt idx="428">
                  <c:v>803.85199999999998</c:v>
                </c:pt>
                <c:pt idx="429">
                  <c:v>804.86099999999999</c:v>
                </c:pt>
                <c:pt idx="430">
                  <c:v>805.87</c:v>
                </c:pt>
                <c:pt idx="431">
                  <c:v>806.87199999999996</c:v>
                </c:pt>
                <c:pt idx="432">
                  <c:v>807.88800000000003</c:v>
                </c:pt>
                <c:pt idx="433">
                  <c:v>808.899</c:v>
                </c:pt>
                <c:pt idx="434">
                  <c:v>809.90599999999995</c:v>
                </c:pt>
                <c:pt idx="435">
                  <c:v>810.91899999999998</c:v>
                </c:pt>
                <c:pt idx="436">
                  <c:v>811.92</c:v>
                </c:pt>
                <c:pt idx="437">
                  <c:v>812.93200000000002</c:v>
                </c:pt>
                <c:pt idx="438">
                  <c:v>813.93700000000001</c:v>
                </c:pt>
                <c:pt idx="439">
                  <c:v>814.93700000000001</c:v>
                </c:pt>
                <c:pt idx="440">
                  <c:v>815.947</c:v>
                </c:pt>
                <c:pt idx="441">
                  <c:v>816.96299999999997</c:v>
                </c:pt>
                <c:pt idx="442">
                  <c:v>817.97699999999998</c:v>
                </c:pt>
                <c:pt idx="443">
                  <c:v>818.98599999999999</c:v>
                </c:pt>
                <c:pt idx="444">
                  <c:v>819.98599999999999</c:v>
                </c:pt>
                <c:pt idx="445">
                  <c:v>820.99199999999996</c:v>
                </c:pt>
                <c:pt idx="446">
                  <c:v>821.99800000000005</c:v>
                </c:pt>
                <c:pt idx="447">
                  <c:v>823.01099999999997</c:v>
                </c:pt>
                <c:pt idx="448">
                  <c:v>824.01800000000003</c:v>
                </c:pt>
                <c:pt idx="449">
                  <c:v>825.024</c:v>
                </c:pt>
                <c:pt idx="450">
                  <c:v>826.02499999999998</c:v>
                </c:pt>
                <c:pt idx="451">
                  <c:v>827.02499999999998</c:v>
                </c:pt>
                <c:pt idx="452">
                  <c:v>828.02599999999995</c:v>
                </c:pt>
                <c:pt idx="453">
                  <c:v>829.03</c:v>
                </c:pt>
                <c:pt idx="454">
                  <c:v>830.04</c:v>
                </c:pt>
                <c:pt idx="455">
                  <c:v>831.04899999999998</c:v>
                </c:pt>
                <c:pt idx="456">
                  <c:v>832.05799999999999</c:v>
                </c:pt>
                <c:pt idx="457">
                  <c:v>833.06299999999999</c:v>
                </c:pt>
                <c:pt idx="458">
                  <c:v>834.07299999999998</c:v>
                </c:pt>
                <c:pt idx="459">
                  <c:v>835.07899999999995</c:v>
                </c:pt>
                <c:pt idx="460">
                  <c:v>836.08600000000001</c:v>
                </c:pt>
                <c:pt idx="461">
                  <c:v>837.08600000000001</c:v>
                </c:pt>
                <c:pt idx="462">
                  <c:v>838.096</c:v>
                </c:pt>
                <c:pt idx="463">
                  <c:v>839.10299999999995</c:v>
                </c:pt>
                <c:pt idx="464">
                  <c:v>840.10699999999997</c:v>
                </c:pt>
                <c:pt idx="465">
                  <c:v>841.11900000000003</c:v>
                </c:pt>
                <c:pt idx="466">
                  <c:v>842.125</c:v>
                </c:pt>
                <c:pt idx="467">
                  <c:v>843.13400000000001</c:v>
                </c:pt>
                <c:pt idx="468">
                  <c:v>844.13400000000001</c:v>
                </c:pt>
                <c:pt idx="469">
                  <c:v>845.13900000000001</c:v>
                </c:pt>
                <c:pt idx="470">
                  <c:v>846.15</c:v>
                </c:pt>
                <c:pt idx="471">
                  <c:v>847.15599999999995</c:v>
                </c:pt>
                <c:pt idx="472">
                  <c:v>848.16600000000005</c:v>
                </c:pt>
                <c:pt idx="473">
                  <c:v>849.18</c:v>
                </c:pt>
                <c:pt idx="474">
                  <c:v>850.18600000000004</c:v>
                </c:pt>
                <c:pt idx="475">
                  <c:v>851.19</c:v>
                </c:pt>
                <c:pt idx="476">
                  <c:v>852.19799999999998</c:v>
                </c:pt>
                <c:pt idx="477">
                  <c:v>853.20399999999995</c:v>
                </c:pt>
                <c:pt idx="478">
                  <c:v>854.21400000000006</c:v>
                </c:pt>
                <c:pt idx="479">
                  <c:v>855.22799999999995</c:v>
                </c:pt>
                <c:pt idx="480">
                  <c:v>856.23599999999999</c:v>
                </c:pt>
                <c:pt idx="481">
                  <c:v>857.24300000000005</c:v>
                </c:pt>
                <c:pt idx="482">
                  <c:v>858.25099999999998</c:v>
                </c:pt>
                <c:pt idx="483">
                  <c:v>859.25800000000004</c:v>
                </c:pt>
                <c:pt idx="484">
                  <c:v>860.25900000000001</c:v>
                </c:pt>
                <c:pt idx="485">
                  <c:v>861.26599999999996</c:v>
                </c:pt>
                <c:pt idx="486">
                  <c:v>862.26800000000003</c:v>
                </c:pt>
                <c:pt idx="487">
                  <c:v>863.27599999999995</c:v>
                </c:pt>
                <c:pt idx="488">
                  <c:v>864.27700000000004</c:v>
                </c:pt>
                <c:pt idx="489">
                  <c:v>865.29</c:v>
                </c:pt>
                <c:pt idx="490">
                  <c:v>866.29</c:v>
                </c:pt>
                <c:pt idx="491">
                  <c:v>867.29</c:v>
                </c:pt>
                <c:pt idx="492">
                  <c:v>868.298</c:v>
                </c:pt>
                <c:pt idx="493">
                  <c:v>869.30899999999997</c:v>
                </c:pt>
                <c:pt idx="494">
                  <c:v>870.31100000000004</c:v>
                </c:pt>
                <c:pt idx="495">
                  <c:v>871.32299999999998</c:v>
                </c:pt>
                <c:pt idx="496">
                  <c:v>872.32799999999997</c:v>
                </c:pt>
                <c:pt idx="497">
                  <c:v>873.33699999999999</c:v>
                </c:pt>
                <c:pt idx="498">
                  <c:v>874.33699999999999</c:v>
                </c:pt>
                <c:pt idx="499">
                  <c:v>875.34100000000001</c:v>
                </c:pt>
                <c:pt idx="500">
                  <c:v>876.34199999999998</c:v>
                </c:pt>
                <c:pt idx="501">
                  <c:v>877.34199999999998</c:v>
                </c:pt>
                <c:pt idx="502">
                  <c:v>878.35199999999998</c:v>
                </c:pt>
                <c:pt idx="503">
                  <c:v>879.35400000000004</c:v>
                </c:pt>
                <c:pt idx="504">
                  <c:v>880.35900000000004</c:v>
                </c:pt>
                <c:pt idx="505">
                  <c:v>881.36900000000003</c:v>
                </c:pt>
                <c:pt idx="506">
                  <c:v>882.37699999999995</c:v>
                </c:pt>
                <c:pt idx="507">
                  <c:v>883.38499999999999</c:v>
                </c:pt>
                <c:pt idx="508">
                  <c:v>884.38499999999999</c:v>
                </c:pt>
                <c:pt idx="509">
                  <c:v>885.38599999999997</c:v>
                </c:pt>
                <c:pt idx="510">
                  <c:v>886.39300000000003</c:v>
                </c:pt>
                <c:pt idx="511">
                  <c:v>887.40099999999995</c:v>
                </c:pt>
                <c:pt idx="512">
                  <c:v>888.40599999999995</c:v>
                </c:pt>
                <c:pt idx="513">
                  <c:v>889.41600000000005</c:v>
                </c:pt>
                <c:pt idx="514">
                  <c:v>890.41600000000005</c:v>
                </c:pt>
                <c:pt idx="515">
                  <c:v>891.41700000000003</c:v>
                </c:pt>
                <c:pt idx="516">
                  <c:v>892.41899999999998</c:v>
                </c:pt>
                <c:pt idx="517">
                  <c:v>893.423</c:v>
                </c:pt>
                <c:pt idx="518">
                  <c:v>894.43</c:v>
                </c:pt>
                <c:pt idx="519">
                  <c:v>895.43700000000001</c:v>
                </c:pt>
                <c:pt idx="520">
                  <c:v>896.447</c:v>
                </c:pt>
                <c:pt idx="521">
                  <c:v>897.452</c:v>
                </c:pt>
                <c:pt idx="522">
                  <c:v>898.45299999999997</c:v>
                </c:pt>
                <c:pt idx="523">
                  <c:v>899.46199999999999</c:v>
                </c:pt>
                <c:pt idx="524">
                  <c:v>900.46699999999998</c:v>
                </c:pt>
                <c:pt idx="525">
                  <c:v>901.46699999999998</c:v>
                </c:pt>
                <c:pt idx="526">
                  <c:v>902.47799999999995</c:v>
                </c:pt>
                <c:pt idx="527">
                  <c:v>903.48299999999995</c:v>
                </c:pt>
                <c:pt idx="528">
                  <c:v>904.49599999999998</c:v>
                </c:pt>
                <c:pt idx="529">
                  <c:v>905.5</c:v>
                </c:pt>
                <c:pt idx="530">
                  <c:v>906.51199999999994</c:v>
                </c:pt>
                <c:pt idx="531">
                  <c:v>907.51400000000001</c:v>
                </c:pt>
                <c:pt idx="532">
                  <c:v>908.52599999999995</c:v>
                </c:pt>
                <c:pt idx="533">
                  <c:v>909.52499999999998</c:v>
                </c:pt>
                <c:pt idx="534">
                  <c:v>910.52499999999998</c:v>
                </c:pt>
                <c:pt idx="535">
                  <c:v>911.53</c:v>
                </c:pt>
                <c:pt idx="536">
                  <c:v>912.53300000000002</c:v>
                </c:pt>
                <c:pt idx="537">
                  <c:v>913.54100000000005</c:v>
                </c:pt>
                <c:pt idx="538">
                  <c:v>914.54100000000005</c:v>
                </c:pt>
                <c:pt idx="539">
                  <c:v>915.54300000000001</c:v>
                </c:pt>
                <c:pt idx="540">
                  <c:v>916.55499999999995</c:v>
                </c:pt>
                <c:pt idx="541">
                  <c:v>917.56100000000004</c:v>
                </c:pt>
                <c:pt idx="542">
                  <c:v>918.56100000000004</c:v>
                </c:pt>
                <c:pt idx="543">
                  <c:v>919.57100000000003</c:v>
                </c:pt>
                <c:pt idx="544">
                  <c:v>920.57100000000003</c:v>
                </c:pt>
                <c:pt idx="545">
                  <c:v>921.57600000000002</c:v>
                </c:pt>
                <c:pt idx="546">
                  <c:v>922.59</c:v>
                </c:pt>
                <c:pt idx="547">
                  <c:v>923.60199999999998</c:v>
                </c:pt>
                <c:pt idx="548">
                  <c:v>924.60299999999995</c:v>
                </c:pt>
                <c:pt idx="549">
                  <c:v>925.61800000000005</c:v>
                </c:pt>
                <c:pt idx="550">
                  <c:v>926.62300000000005</c:v>
                </c:pt>
                <c:pt idx="551">
                  <c:v>927.62699999999995</c:v>
                </c:pt>
                <c:pt idx="552">
                  <c:v>928.62699999999995</c:v>
                </c:pt>
                <c:pt idx="553">
                  <c:v>929.63400000000001</c:v>
                </c:pt>
                <c:pt idx="554">
                  <c:v>930.64099999999996</c:v>
                </c:pt>
                <c:pt idx="555">
                  <c:v>931.65</c:v>
                </c:pt>
                <c:pt idx="556">
                  <c:v>932.65</c:v>
                </c:pt>
                <c:pt idx="557">
                  <c:v>933.65499999999997</c:v>
                </c:pt>
                <c:pt idx="558">
                  <c:v>934.66499999999996</c:v>
                </c:pt>
                <c:pt idx="559">
                  <c:v>935.67</c:v>
                </c:pt>
                <c:pt idx="560">
                  <c:v>936.67</c:v>
                </c:pt>
                <c:pt idx="561">
                  <c:v>937.68</c:v>
                </c:pt>
                <c:pt idx="562">
                  <c:v>938.68</c:v>
                </c:pt>
                <c:pt idx="563">
                  <c:v>939.68600000000004</c:v>
                </c:pt>
                <c:pt idx="564">
                  <c:v>940.69600000000003</c:v>
                </c:pt>
                <c:pt idx="565">
                  <c:v>941.70399999999995</c:v>
                </c:pt>
                <c:pt idx="566">
                  <c:v>942.71199999999999</c:v>
                </c:pt>
                <c:pt idx="567">
                  <c:v>943.71299999999997</c:v>
                </c:pt>
                <c:pt idx="568">
                  <c:v>944.71299999999997</c:v>
                </c:pt>
                <c:pt idx="569">
                  <c:v>945.72</c:v>
                </c:pt>
                <c:pt idx="570">
                  <c:v>946.72900000000004</c:v>
                </c:pt>
                <c:pt idx="571">
                  <c:v>947.73</c:v>
                </c:pt>
                <c:pt idx="572">
                  <c:v>948.73400000000004</c:v>
                </c:pt>
                <c:pt idx="573">
                  <c:v>949.74199999999996</c:v>
                </c:pt>
                <c:pt idx="574">
                  <c:v>950.75</c:v>
                </c:pt>
                <c:pt idx="575">
                  <c:v>951.75099999999998</c:v>
                </c:pt>
                <c:pt idx="576">
                  <c:v>952.76099999999997</c:v>
                </c:pt>
                <c:pt idx="577">
                  <c:v>953.76400000000001</c:v>
                </c:pt>
                <c:pt idx="578">
                  <c:v>954.774</c:v>
                </c:pt>
                <c:pt idx="579">
                  <c:v>955.774</c:v>
                </c:pt>
                <c:pt idx="580">
                  <c:v>956.774</c:v>
                </c:pt>
                <c:pt idx="581">
                  <c:v>957.78</c:v>
                </c:pt>
                <c:pt idx="582">
                  <c:v>958.79300000000001</c:v>
                </c:pt>
                <c:pt idx="583">
                  <c:v>959.798</c:v>
                </c:pt>
                <c:pt idx="584">
                  <c:v>960.798</c:v>
                </c:pt>
                <c:pt idx="585">
                  <c:v>961.80499999999995</c:v>
                </c:pt>
                <c:pt idx="586">
                  <c:v>962.81200000000001</c:v>
                </c:pt>
                <c:pt idx="587">
                  <c:v>963.82399999999996</c:v>
                </c:pt>
                <c:pt idx="588">
                  <c:v>964.82500000000005</c:v>
                </c:pt>
                <c:pt idx="589">
                  <c:v>965.83799999999997</c:v>
                </c:pt>
                <c:pt idx="590">
                  <c:v>966.85299999999995</c:v>
                </c:pt>
                <c:pt idx="591">
                  <c:v>967.85299999999995</c:v>
                </c:pt>
                <c:pt idx="592">
                  <c:v>968.86800000000005</c:v>
                </c:pt>
                <c:pt idx="593">
                  <c:v>969.87599999999998</c:v>
                </c:pt>
                <c:pt idx="594">
                  <c:v>970.88499999999999</c:v>
                </c:pt>
                <c:pt idx="595">
                  <c:v>971.89099999999996</c:v>
                </c:pt>
                <c:pt idx="596">
                  <c:v>972.90099999999995</c:v>
                </c:pt>
                <c:pt idx="597">
                  <c:v>973.90099999999995</c:v>
                </c:pt>
                <c:pt idx="598">
                  <c:v>974.904</c:v>
                </c:pt>
                <c:pt idx="599">
                  <c:v>976.02300000000002</c:v>
                </c:pt>
                <c:pt idx="600">
                  <c:v>976.91499999999996</c:v>
                </c:pt>
                <c:pt idx="601">
                  <c:v>977.92</c:v>
                </c:pt>
                <c:pt idx="602">
                  <c:v>978.93</c:v>
                </c:pt>
                <c:pt idx="603">
                  <c:v>979.947</c:v>
                </c:pt>
                <c:pt idx="604">
                  <c:v>981.03200000000004</c:v>
                </c:pt>
                <c:pt idx="605">
                  <c:v>981.96199999999999</c:v>
                </c:pt>
                <c:pt idx="606">
                  <c:v>982.96199999999999</c:v>
                </c:pt>
                <c:pt idx="607">
                  <c:v>983.96600000000001</c:v>
                </c:pt>
                <c:pt idx="608">
                  <c:v>984.96600000000001</c:v>
                </c:pt>
                <c:pt idx="609">
                  <c:v>986.04</c:v>
                </c:pt>
                <c:pt idx="610">
                  <c:v>986.98500000000001</c:v>
                </c:pt>
                <c:pt idx="611">
                  <c:v>987.995</c:v>
                </c:pt>
                <c:pt idx="612">
                  <c:v>989.00800000000004</c:v>
                </c:pt>
                <c:pt idx="613">
                  <c:v>990.00800000000004</c:v>
                </c:pt>
                <c:pt idx="614">
                  <c:v>991.05</c:v>
                </c:pt>
                <c:pt idx="615">
                  <c:v>992.02800000000002</c:v>
                </c:pt>
                <c:pt idx="616">
                  <c:v>993.03099999999995</c:v>
                </c:pt>
                <c:pt idx="617">
                  <c:v>994.04499999999996</c:v>
                </c:pt>
                <c:pt idx="618">
                  <c:v>995.04700000000003</c:v>
                </c:pt>
                <c:pt idx="619">
                  <c:v>996.09699999999998</c:v>
                </c:pt>
                <c:pt idx="620">
                  <c:v>997.05899999999997</c:v>
                </c:pt>
                <c:pt idx="621">
                  <c:v>998.06399999999996</c:v>
                </c:pt>
                <c:pt idx="622">
                  <c:v>999.072</c:v>
                </c:pt>
                <c:pt idx="623">
                  <c:v>1000.079</c:v>
                </c:pt>
                <c:pt idx="624">
                  <c:v>1001.0890000000001</c:v>
                </c:pt>
                <c:pt idx="625">
                  <c:v>1002.0890000000001</c:v>
                </c:pt>
                <c:pt idx="626">
                  <c:v>1003.0940000000001</c:v>
                </c:pt>
                <c:pt idx="627">
                  <c:v>1004.106</c:v>
                </c:pt>
                <c:pt idx="628">
                  <c:v>1005.1180000000001</c:v>
                </c:pt>
                <c:pt idx="629">
                  <c:v>1006.127</c:v>
                </c:pt>
                <c:pt idx="630">
                  <c:v>1007.135</c:v>
                </c:pt>
                <c:pt idx="631">
                  <c:v>1008.138</c:v>
                </c:pt>
                <c:pt idx="632">
                  <c:v>1009.14</c:v>
                </c:pt>
                <c:pt idx="633">
                  <c:v>1010.155</c:v>
                </c:pt>
                <c:pt idx="634">
                  <c:v>1011.158</c:v>
                </c:pt>
                <c:pt idx="635">
                  <c:v>1012.1660000000001</c:v>
                </c:pt>
                <c:pt idx="636">
                  <c:v>1013.165</c:v>
                </c:pt>
                <c:pt idx="637">
                  <c:v>1014.171</c:v>
                </c:pt>
                <c:pt idx="638">
                  <c:v>1015.181</c:v>
                </c:pt>
                <c:pt idx="639">
                  <c:v>1016.1849999999999</c:v>
                </c:pt>
                <c:pt idx="640">
                  <c:v>1017.186</c:v>
                </c:pt>
                <c:pt idx="641">
                  <c:v>1018.196</c:v>
                </c:pt>
                <c:pt idx="642">
                  <c:v>1019.202</c:v>
                </c:pt>
                <c:pt idx="643">
                  <c:v>1020.202</c:v>
                </c:pt>
                <c:pt idx="644">
                  <c:v>1021.212</c:v>
                </c:pt>
                <c:pt idx="645">
                  <c:v>1022.2190000000001</c:v>
                </c:pt>
                <c:pt idx="646">
                  <c:v>1023.23</c:v>
                </c:pt>
                <c:pt idx="647">
                  <c:v>1024.2460000000001</c:v>
                </c:pt>
                <c:pt idx="648">
                  <c:v>1025.26</c:v>
                </c:pt>
                <c:pt idx="649">
                  <c:v>1026.2629999999999</c:v>
                </c:pt>
                <c:pt idx="650">
                  <c:v>1027.2750000000001</c:v>
                </c:pt>
                <c:pt idx="651">
                  <c:v>1028.2829999999999</c:v>
                </c:pt>
                <c:pt idx="652">
                  <c:v>1029.2919999999999</c:v>
                </c:pt>
                <c:pt idx="653">
                  <c:v>1030.3050000000001</c:v>
                </c:pt>
                <c:pt idx="654">
                  <c:v>1031.3109999999999</c:v>
                </c:pt>
                <c:pt idx="655">
                  <c:v>1032.3209999999999</c:v>
                </c:pt>
                <c:pt idx="656">
                  <c:v>1033.327</c:v>
                </c:pt>
                <c:pt idx="657">
                  <c:v>1034.336</c:v>
                </c:pt>
                <c:pt idx="658">
                  <c:v>1035.345</c:v>
                </c:pt>
                <c:pt idx="659">
                  <c:v>1036.345</c:v>
                </c:pt>
                <c:pt idx="660">
                  <c:v>1037.3520000000001</c:v>
                </c:pt>
                <c:pt idx="661">
                  <c:v>1038.357</c:v>
                </c:pt>
                <c:pt idx="662">
                  <c:v>1039.3699999999999</c:v>
                </c:pt>
                <c:pt idx="663">
                  <c:v>1040.373</c:v>
                </c:pt>
                <c:pt idx="664">
                  <c:v>1041.374</c:v>
                </c:pt>
                <c:pt idx="665">
                  <c:v>1042.384</c:v>
                </c:pt>
                <c:pt idx="666">
                  <c:v>1043.384</c:v>
                </c:pt>
                <c:pt idx="667">
                  <c:v>1044.385</c:v>
                </c:pt>
                <c:pt idx="668">
                  <c:v>1045.3900000000001</c:v>
                </c:pt>
                <c:pt idx="669">
                  <c:v>1046.4000000000001</c:v>
                </c:pt>
                <c:pt idx="670">
                  <c:v>1047.405</c:v>
                </c:pt>
                <c:pt idx="671">
                  <c:v>1048.415</c:v>
                </c:pt>
                <c:pt idx="672">
                  <c:v>1049.42</c:v>
                </c:pt>
                <c:pt idx="673">
                  <c:v>1050.432</c:v>
                </c:pt>
                <c:pt idx="674">
                  <c:v>1051.4349999999999</c:v>
                </c:pt>
                <c:pt idx="675">
                  <c:v>1052.44</c:v>
                </c:pt>
                <c:pt idx="676">
                  <c:v>1053.4469999999999</c:v>
                </c:pt>
                <c:pt idx="677">
                  <c:v>1054.453</c:v>
                </c:pt>
                <c:pt idx="678">
                  <c:v>1055.461</c:v>
                </c:pt>
                <c:pt idx="679">
                  <c:v>1056.461</c:v>
                </c:pt>
                <c:pt idx="680">
                  <c:v>1057.461</c:v>
                </c:pt>
                <c:pt idx="681">
                  <c:v>1058.471</c:v>
                </c:pt>
                <c:pt idx="682">
                  <c:v>1059.471</c:v>
                </c:pt>
                <c:pt idx="683">
                  <c:v>1060.479</c:v>
                </c:pt>
                <c:pt idx="684">
                  <c:v>1061.4829999999999</c:v>
                </c:pt>
                <c:pt idx="685">
                  <c:v>1062.4860000000001</c:v>
                </c:pt>
                <c:pt idx="686">
                  <c:v>1063.4949999999999</c:v>
                </c:pt>
                <c:pt idx="687">
                  <c:v>1064.508</c:v>
                </c:pt>
                <c:pt idx="688">
                  <c:v>1065.5139999999999</c:v>
                </c:pt>
                <c:pt idx="689">
                  <c:v>1066.5139999999999</c:v>
                </c:pt>
                <c:pt idx="690">
                  <c:v>1067.5170000000001</c:v>
                </c:pt>
                <c:pt idx="691">
                  <c:v>1068.527</c:v>
                </c:pt>
                <c:pt idx="692">
                  <c:v>1069.54</c:v>
                </c:pt>
                <c:pt idx="693">
                  <c:v>1070.546</c:v>
                </c:pt>
                <c:pt idx="694">
                  <c:v>1071.5550000000001</c:v>
                </c:pt>
                <c:pt idx="695">
                  <c:v>1072.5550000000001</c:v>
                </c:pt>
                <c:pt idx="696">
                  <c:v>1073.5609999999999</c:v>
                </c:pt>
                <c:pt idx="697">
                  <c:v>1074.5630000000001</c:v>
                </c:pt>
                <c:pt idx="698">
                  <c:v>1075.5730000000001</c:v>
                </c:pt>
                <c:pt idx="699">
                  <c:v>1076.587</c:v>
                </c:pt>
                <c:pt idx="700">
                  <c:v>1077.595</c:v>
                </c:pt>
                <c:pt idx="701">
                  <c:v>1078.607</c:v>
                </c:pt>
                <c:pt idx="702">
                  <c:v>1079.6110000000001</c:v>
                </c:pt>
                <c:pt idx="703">
                  <c:v>1080.6199999999999</c:v>
                </c:pt>
                <c:pt idx="704">
                  <c:v>1081.6199999999999</c:v>
                </c:pt>
                <c:pt idx="705">
                  <c:v>1082.625</c:v>
                </c:pt>
                <c:pt idx="706">
                  <c:v>1083.635</c:v>
                </c:pt>
                <c:pt idx="707">
                  <c:v>1084.636</c:v>
                </c:pt>
                <c:pt idx="708">
                  <c:v>1085.6510000000001</c:v>
                </c:pt>
                <c:pt idx="709">
                  <c:v>1086.6510000000001</c:v>
                </c:pt>
                <c:pt idx="710">
                  <c:v>1087.664</c:v>
                </c:pt>
                <c:pt idx="711">
                  <c:v>1088.673</c:v>
                </c:pt>
                <c:pt idx="712">
                  <c:v>1089.684</c:v>
                </c:pt>
                <c:pt idx="713">
                  <c:v>1090.6869999999999</c:v>
                </c:pt>
                <c:pt idx="714">
                  <c:v>1091.6959999999999</c:v>
                </c:pt>
                <c:pt idx="715">
                  <c:v>1092.702</c:v>
                </c:pt>
                <c:pt idx="716">
                  <c:v>1093.711</c:v>
                </c:pt>
                <c:pt idx="717">
                  <c:v>1094.7180000000001</c:v>
                </c:pt>
                <c:pt idx="718">
                  <c:v>1095.729</c:v>
                </c:pt>
                <c:pt idx="719">
                  <c:v>1096.7429999999999</c:v>
                </c:pt>
                <c:pt idx="720">
                  <c:v>1097.7439999999999</c:v>
                </c:pt>
                <c:pt idx="721">
                  <c:v>1098.759</c:v>
                </c:pt>
                <c:pt idx="722">
                  <c:v>1099.7739999999999</c:v>
                </c:pt>
                <c:pt idx="723">
                  <c:v>1100.78</c:v>
                </c:pt>
                <c:pt idx="724">
                  <c:v>1101.78</c:v>
                </c:pt>
                <c:pt idx="725">
                  <c:v>1102.7909999999999</c:v>
                </c:pt>
                <c:pt idx="726">
                  <c:v>1103.7909999999999</c:v>
                </c:pt>
                <c:pt idx="727">
                  <c:v>1104.799</c:v>
                </c:pt>
                <c:pt idx="728">
                  <c:v>1105.807</c:v>
                </c:pt>
                <c:pt idx="729">
                  <c:v>1106.8109999999999</c:v>
                </c:pt>
                <c:pt idx="730">
                  <c:v>1107.8219999999999</c:v>
                </c:pt>
                <c:pt idx="731">
                  <c:v>1108.828</c:v>
                </c:pt>
                <c:pt idx="732">
                  <c:v>1109.828</c:v>
                </c:pt>
                <c:pt idx="733">
                  <c:v>1110.8389999999999</c:v>
                </c:pt>
                <c:pt idx="734">
                  <c:v>1111.8430000000001</c:v>
                </c:pt>
                <c:pt idx="735">
                  <c:v>1112.854</c:v>
                </c:pt>
                <c:pt idx="736">
                  <c:v>1113.857</c:v>
                </c:pt>
                <c:pt idx="737">
                  <c:v>1114.8599999999999</c:v>
                </c:pt>
                <c:pt idx="738">
                  <c:v>1115.873</c:v>
                </c:pt>
                <c:pt idx="739">
                  <c:v>1116.877</c:v>
                </c:pt>
                <c:pt idx="740">
                  <c:v>1117.8869999999999</c:v>
                </c:pt>
                <c:pt idx="741">
                  <c:v>1118.9000000000001</c:v>
                </c:pt>
                <c:pt idx="742">
                  <c:v>1119.9069999999999</c:v>
                </c:pt>
                <c:pt idx="743">
                  <c:v>1120.9169999999999</c:v>
                </c:pt>
                <c:pt idx="744">
                  <c:v>1121.921</c:v>
                </c:pt>
                <c:pt idx="745">
                  <c:v>1122.931</c:v>
                </c:pt>
                <c:pt idx="746">
                  <c:v>1123.9390000000001</c:v>
                </c:pt>
                <c:pt idx="747">
                  <c:v>1124.9380000000001</c:v>
                </c:pt>
                <c:pt idx="748">
                  <c:v>1125.9459999999999</c:v>
                </c:pt>
                <c:pt idx="749">
                  <c:v>1126.9549999999999</c:v>
                </c:pt>
                <c:pt idx="750">
                  <c:v>1127.963</c:v>
                </c:pt>
                <c:pt idx="751">
                  <c:v>1128.9659999999999</c:v>
                </c:pt>
                <c:pt idx="752">
                  <c:v>1129.979</c:v>
                </c:pt>
                <c:pt idx="753">
                  <c:v>1130.9829999999999</c:v>
                </c:pt>
                <c:pt idx="754">
                  <c:v>1131.9960000000001</c:v>
                </c:pt>
                <c:pt idx="755">
                  <c:v>1133.008</c:v>
                </c:pt>
                <c:pt idx="756">
                  <c:v>1134.009</c:v>
                </c:pt>
                <c:pt idx="757">
                  <c:v>1135.0139999999999</c:v>
                </c:pt>
                <c:pt idx="758">
                  <c:v>1136.0250000000001</c:v>
                </c:pt>
                <c:pt idx="759">
                  <c:v>1137.0309999999999</c:v>
                </c:pt>
                <c:pt idx="760">
                  <c:v>1138.04</c:v>
                </c:pt>
                <c:pt idx="761">
                  <c:v>1139.048</c:v>
                </c:pt>
                <c:pt idx="762">
                  <c:v>1140.0550000000001</c:v>
                </c:pt>
                <c:pt idx="763">
                  <c:v>1141.056</c:v>
                </c:pt>
                <c:pt idx="764">
                  <c:v>1142.0630000000001</c:v>
                </c:pt>
                <c:pt idx="765">
                  <c:v>1143.0730000000001</c:v>
                </c:pt>
                <c:pt idx="766">
                  <c:v>1144.077</c:v>
                </c:pt>
                <c:pt idx="767">
                  <c:v>1145.078</c:v>
                </c:pt>
                <c:pt idx="768">
                  <c:v>1146.086</c:v>
                </c:pt>
                <c:pt idx="769">
                  <c:v>1147.087</c:v>
                </c:pt>
                <c:pt idx="770">
                  <c:v>1148.095</c:v>
                </c:pt>
                <c:pt idx="771">
                  <c:v>1149.0940000000001</c:v>
                </c:pt>
                <c:pt idx="772">
                  <c:v>1150.0940000000001</c:v>
                </c:pt>
                <c:pt idx="773">
                  <c:v>1151.2249999999999</c:v>
                </c:pt>
                <c:pt idx="774">
                  <c:v>1152.104</c:v>
                </c:pt>
                <c:pt idx="775">
                  <c:v>1153.104</c:v>
                </c:pt>
                <c:pt idx="776">
                  <c:v>1154.1079999999999</c:v>
                </c:pt>
                <c:pt idx="777">
                  <c:v>1155.1179999999999</c:v>
                </c:pt>
                <c:pt idx="778">
                  <c:v>1156.242</c:v>
                </c:pt>
                <c:pt idx="779">
                  <c:v>1157.1410000000001</c:v>
                </c:pt>
                <c:pt idx="780">
                  <c:v>1158.1489999999999</c:v>
                </c:pt>
                <c:pt idx="781">
                  <c:v>1159.165</c:v>
                </c:pt>
                <c:pt idx="782">
                  <c:v>1160.164</c:v>
                </c:pt>
                <c:pt idx="783">
                  <c:v>1161.2170000000001</c:v>
                </c:pt>
                <c:pt idx="784">
                  <c:v>1162.1669999999999</c:v>
                </c:pt>
                <c:pt idx="785">
                  <c:v>1163.173</c:v>
                </c:pt>
                <c:pt idx="786">
                  <c:v>1164.1859999999999</c:v>
                </c:pt>
                <c:pt idx="787">
                  <c:v>1165.1980000000001</c:v>
                </c:pt>
                <c:pt idx="788">
                  <c:v>1166.252</c:v>
                </c:pt>
                <c:pt idx="789">
                  <c:v>1167.2190000000001</c:v>
                </c:pt>
                <c:pt idx="790">
                  <c:v>1168.2270000000001</c:v>
                </c:pt>
                <c:pt idx="791">
                  <c:v>1169.2339999999999</c:v>
                </c:pt>
                <c:pt idx="792">
                  <c:v>1170.2429999999999</c:v>
                </c:pt>
                <c:pt idx="793">
                  <c:v>1171.251</c:v>
                </c:pt>
                <c:pt idx="794">
                  <c:v>1172.26</c:v>
                </c:pt>
                <c:pt idx="795">
                  <c:v>1173.2629999999999</c:v>
                </c:pt>
                <c:pt idx="796">
                  <c:v>1174.2750000000001</c:v>
                </c:pt>
                <c:pt idx="797">
                  <c:v>1175.2809999999999</c:v>
                </c:pt>
                <c:pt idx="798">
                  <c:v>1176.2809999999999</c:v>
                </c:pt>
                <c:pt idx="799">
                  <c:v>1177.2829999999999</c:v>
                </c:pt>
                <c:pt idx="800">
                  <c:v>1178.2940000000001</c:v>
                </c:pt>
                <c:pt idx="801">
                  <c:v>1179.297</c:v>
                </c:pt>
                <c:pt idx="802">
                  <c:v>1180.307</c:v>
                </c:pt>
                <c:pt idx="803">
                  <c:v>1181.3130000000001</c:v>
                </c:pt>
                <c:pt idx="804">
                  <c:v>1182.32</c:v>
                </c:pt>
                <c:pt idx="805">
                  <c:v>1183.3209999999999</c:v>
                </c:pt>
                <c:pt idx="806">
                  <c:v>1184.32</c:v>
                </c:pt>
                <c:pt idx="807">
                  <c:v>1185.328</c:v>
                </c:pt>
                <c:pt idx="808">
                  <c:v>1186.337</c:v>
                </c:pt>
                <c:pt idx="809">
                  <c:v>1187.3530000000001</c:v>
                </c:pt>
                <c:pt idx="810">
                  <c:v>1188.3579999999999</c:v>
                </c:pt>
                <c:pt idx="811">
                  <c:v>1189.3599999999999</c:v>
                </c:pt>
                <c:pt idx="812">
                  <c:v>1190.3610000000001</c:v>
                </c:pt>
                <c:pt idx="813">
                  <c:v>1191.3699999999999</c:v>
                </c:pt>
                <c:pt idx="814">
                  <c:v>1192.383</c:v>
                </c:pt>
                <c:pt idx="815">
                  <c:v>1193.3910000000001</c:v>
                </c:pt>
                <c:pt idx="816">
                  <c:v>1194.402</c:v>
                </c:pt>
                <c:pt idx="817">
                  <c:v>1195.405</c:v>
                </c:pt>
                <c:pt idx="818">
                  <c:v>1196.414</c:v>
                </c:pt>
                <c:pt idx="819">
                  <c:v>1197.415</c:v>
                </c:pt>
                <c:pt idx="820">
                  <c:v>1198.414</c:v>
                </c:pt>
                <c:pt idx="821">
                  <c:v>1199.414</c:v>
                </c:pt>
                <c:pt idx="822">
                  <c:v>1200.4159999999999</c:v>
                </c:pt>
                <c:pt idx="823">
                  <c:v>1201.421</c:v>
                </c:pt>
                <c:pt idx="824">
                  <c:v>1202.42</c:v>
                </c:pt>
                <c:pt idx="825">
                  <c:v>1203.431</c:v>
                </c:pt>
                <c:pt idx="826">
                  <c:v>1204.431</c:v>
                </c:pt>
                <c:pt idx="827">
                  <c:v>1205.4349999999999</c:v>
                </c:pt>
                <c:pt idx="828">
                  <c:v>1206.4449999999999</c:v>
                </c:pt>
                <c:pt idx="829">
                  <c:v>1207.4449999999999</c:v>
                </c:pt>
                <c:pt idx="830">
                  <c:v>1208.4459999999999</c:v>
                </c:pt>
                <c:pt idx="831">
                  <c:v>1209.4549999999999</c:v>
                </c:pt>
                <c:pt idx="832">
                  <c:v>1210.4639999999999</c:v>
                </c:pt>
                <c:pt idx="833">
                  <c:v>1211.4690000000001</c:v>
                </c:pt>
                <c:pt idx="834">
                  <c:v>1212.47</c:v>
                </c:pt>
                <c:pt idx="835">
                  <c:v>1213.4780000000001</c:v>
                </c:pt>
                <c:pt idx="836">
                  <c:v>1214.4780000000001</c:v>
                </c:pt>
                <c:pt idx="837">
                  <c:v>1215.479</c:v>
                </c:pt>
                <c:pt idx="838">
                  <c:v>1216.4849999999999</c:v>
                </c:pt>
                <c:pt idx="839">
                  <c:v>1217.4949999999999</c:v>
                </c:pt>
                <c:pt idx="840">
                  <c:v>1218.499</c:v>
                </c:pt>
                <c:pt idx="841">
                  <c:v>1219.5119999999999</c:v>
                </c:pt>
                <c:pt idx="842">
                  <c:v>1220.5239999999999</c:v>
                </c:pt>
                <c:pt idx="843">
                  <c:v>1221.53</c:v>
                </c:pt>
                <c:pt idx="844">
                  <c:v>1222.5419999999999</c:v>
                </c:pt>
                <c:pt idx="845">
                  <c:v>1223.556</c:v>
                </c:pt>
                <c:pt idx="846">
                  <c:v>1224.56</c:v>
                </c:pt>
                <c:pt idx="847">
                  <c:v>1225.57</c:v>
                </c:pt>
                <c:pt idx="848">
                  <c:v>1226.576</c:v>
                </c:pt>
                <c:pt idx="849">
                  <c:v>1227.587</c:v>
                </c:pt>
                <c:pt idx="850">
                  <c:v>1228.5920000000001</c:v>
                </c:pt>
                <c:pt idx="851">
                  <c:v>1229.596</c:v>
                </c:pt>
                <c:pt idx="852">
                  <c:v>1230.604</c:v>
                </c:pt>
                <c:pt idx="853">
                  <c:v>1231.6079999999999</c:v>
                </c:pt>
                <c:pt idx="854">
                  <c:v>1232.6179999999999</c:v>
                </c:pt>
                <c:pt idx="855">
                  <c:v>1233.6220000000001</c:v>
                </c:pt>
                <c:pt idx="856">
                  <c:v>1234.635</c:v>
                </c:pt>
                <c:pt idx="857">
                  <c:v>1235.6489999999999</c:v>
                </c:pt>
                <c:pt idx="858">
                  <c:v>1236.6489999999999</c:v>
                </c:pt>
                <c:pt idx="859">
                  <c:v>1237.6569999999999</c:v>
                </c:pt>
                <c:pt idx="860">
                  <c:v>1238.6690000000001</c:v>
                </c:pt>
                <c:pt idx="861">
                  <c:v>1239.68</c:v>
                </c:pt>
                <c:pt idx="862">
                  <c:v>1240.6859999999999</c:v>
                </c:pt>
                <c:pt idx="863">
                  <c:v>1241.6869999999999</c:v>
                </c:pt>
                <c:pt idx="864">
                  <c:v>1242.6959999999999</c:v>
                </c:pt>
                <c:pt idx="865">
                  <c:v>1243.703</c:v>
                </c:pt>
                <c:pt idx="866">
                  <c:v>1244.712</c:v>
                </c:pt>
                <c:pt idx="867">
                  <c:v>1245.713</c:v>
                </c:pt>
                <c:pt idx="868">
                  <c:v>1246.7180000000001</c:v>
                </c:pt>
                <c:pt idx="869">
                  <c:v>1247.729</c:v>
                </c:pt>
                <c:pt idx="870">
                  <c:v>1248.7439999999999</c:v>
                </c:pt>
                <c:pt idx="871">
                  <c:v>1249.7439999999999</c:v>
                </c:pt>
                <c:pt idx="872">
                  <c:v>1250.748</c:v>
                </c:pt>
                <c:pt idx="873">
                  <c:v>1251.758</c:v>
                </c:pt>
                <c:pt idx="874">
                  <c:v>1252.7639999999999</c:v>
                </c:pt>
                <c:pt idx="875">
                  <c:v>1253.7629999999999</c:v>
                </c:pt>
                <c:pt idx="876">
                  <c:v>1254.768</c:v>
                </c:pt>
                <c:pt idx="877">
                  <c:v>1255.7750000000001</c:v>
                </c:pt>
                <c:pt idx="878">
                  <c:v>1256.7819999999999</c:v>
                </c:pt>
                <c:pt idx="879">
                  <c:v>1257.7809999999999</c:v>
                </c:pt>
                <c:pt idx="880">
                  <c:v>1258.796</c:v>
                </c:pt>
                <c:pt idx="881">
                  <c:v>1259.8109999999999</c:v>
                </c:pt>
                <c:pt idx="882">
                  <c:v>1260.8150000000001</c:v>
                </c:pt>
                <c:pt idx="883">
                  <c:v>1261.8209999999999</c:v>
                </c:pt>
                <c:pt idx="884">
                  <c:v>1262.837</c:v>
                </c:pt>
                <c:pt idx="885">
                  <c:v>1263.8430000000001</c:v>
                </c:pt>
                <c:pt idx="886">
                  <c:v>1264.8530000000001</c:v>
                </c:pt>
                <c:pt idx="887">
                  <c:v>1265.8530000000001</c:v>
                </c:pt>
                <c:pt idx="888">
                  <c:v>1266.8589999999999</c:v>
                </c:pt>
                <c:pt idx="889">
                  <c:v>1267.8689999999999</c:v>
                </c:pt>
                <c:pt idx="890">
                  <c:v>1268.876</c:v>
                </c:pt>
                <c:pt idx="891">
                  <c:v>1269.884</c:v>
                </c:pt>
                <c:pt idx="892">
                  <c:v>1270.8900000000001</c:v>
                </c:pt>
                <c:pt idx="893">
                  <c:v>1271.9010000000001</c:v>
                </c:pt>
                <c:pt idx="894">
                  <c:v>1272.9069999999999</c:v>
                </c:pt>
                <c:pt idx="895">
                  <c:v>1273.914</c:v>
                </c:pt>
                <c:pt idx="896">
                  <c:v>1274.921</c:v>
                </c:pt>
                <c:pt idx="897">
                  <c:v>1275.931</c:v>
                </c:pt>
                <c:pt idx="898">
                  <c:v>1276.9359999999999</c:v>
                </c:pt>
                <c:pt idx="899">
                  <c:v>1277.9459999999999</c:v>
                </c:pt>
                <c:pt idx="900">
                  <c:v>1278.952</c:v>
                </c:pt>
                <c:pt idx="901">
                  <c:v>1279.9639999999999</c:v>
                </c:pt>
                <c:pt idx="902">
                  <c:v>1280.9770000000001</c:v>
                </c:pt>
                <c:pt idx="903">
                  <c:v>1281.9849999999999</c:v>
                </c:pt>
                <c:pt idx="904">
                  <c:v>1282.9960000000001</c:v>
                </c:pt>
                <c:pt idx="905">
                  <c:v>1284.001</c:v>
                </c:pt>
                <c:pt idx="906">
                  <c:v>1285.0119999999999</c:v>
                </c:pt>
                <c:pt idx="907">
                  <c:v>1286.0160000000001</c:v>
                </c:pt>
                <c:pt idx="908">
                  <c:v>1287.0260000000001</c:v>
                </c:pt>
                <c:pt idx="909">
                  <c:v>1288.0260000000001</c:v>
                </c:pt>
                <c:pt idx="910">
                  <c:v>1289.03</c:v>
                </c:pt>
                <c:pt idx="911">
                  <c:v>1290.04</c:v>
                </c:pt>
                <c:pt idx="912">
                  <c:v>1291.047</c:v>
                </c:pt>
                <c:pt idx="913">
                  <c:v>1292.057</c:v>
                </c:pt>
                <c:pt idx="914">
                  <c:v>1293.0650000000001</c:v>
                </c:pt>
                <c:pt idx="915">
                  <c:v>1294.0719999999999</c:v>
                </c:pt>
                <c:pt idx="916">
                  <c:v>1295.0719999999999</c:v>
                </c:pt>
                <c:pt idx="917">
                  <c:v>1296.0719999999999</c:v>
                </c:pt>
                <c:pt idx="918">
                  <c:v>1297.078</c:v>
                </c:pt>
                <c:pt idx="919">
                  <c:v>1298.087</c:v>
                </c:pt>
                <c:pt idx="920">
                  <c:v>1299.0920000000001</c:v>
                </c:pt>
                <c:pt idx="921">
                  <c:v>1300.105</c:v>
                </c:pt>
                <c:pt idx="922">
                  <c:v>1301.1089999999999</c:v>
                </c:pt>
                <c:pt idx="923">
                  <c:v>1302.117</c:v>
                </c:pt>
                <c:pt idx="924">
                  <c:v>1303.126</c:v>
                </c:pt>
                <c:pt idx="925">
                  <c:v>1304.135</c:v>
                </c:pt>
                <c:pt idx="926">
                  <c:v>1305.1489999999999</c:v>
                </c:pt>
                <c:pt idx="927">
                  <c:v>1306.1559999999999</c:v>
                </c:pt>
                <c:pt idx="928">
                  <c:v>1307.1679999999999</c:v>
                </c:pt>
                <c:pt idx="929">
                  <c:v>1308.174</c:v>
                </c:pt>
                <c:pt idx="930">
                  <c:v>1309.18</c:v>
                </c:pt>
                <c:pt idx="931">
                  <c:v>1310.18</c:v>
                </c:pt>
                <c:pt idx="932">
                  <c:v>1311.1890000000001</c:v>
                </c:pt>
                <c:pt idx="933">
                  <c:v>1312.1990000000001</c:v>
                </c:pt>
                <c:pt idx="934">
                  <c:v>1313.1980000000001</c:v>
                </c:pt>
                <c:pt idx="935">
                  <c:v>1314.203</c:v>
                </c:pt>
                <c:pt idx="936">
                  <c:v>1315.212</c:v>
                </c:pt>
                <c:pt idx="937">
                  <c:v>1316.2180000000001</c:v>
                </c:pt>
                <c:pt idx="938">
                  <c:v>1317.2270000000001</c:v>
                </c:pt>
                <c:pt idx="939">
                  <c:v>1318.2360000000001</c:v>
                </c:pt>
                <c:pt idx="940">
                  <c:v>1319.2449999999999</c:v>
                </c:pt>
                <c:pt idx="941">
                  <c:v>1320.25</c:v>
                </c:pt>
                <c:pt idx="942">
                  <c:v>1321.2639999999999</c:v>
                </c:pt>
                <c:pt idx="943">
                  <c:v>1322.2739999999999</c:v>
                </c:pt>
                <c:pt idx="944">
                  <c:v>1323.28</c:v>
                </c:pt>
                <c:pt idx="945">
                  <c:v>1324.289</c:v>
                </c:pt>
                <c:pt idx="946">
                  <c:v>1325.296</c:v>
                </c:pt>
                <c:pt idx="947">
                  <c:v>1326.306</c:v>
                </c:pt>
                <c:pt idx="948">
                  <c:v>1327.3140000000001</c:v>
                </c:pt>
                <c:pt idx="949">
                  <c:v>1328.3209999999999</c:v>
                </c:pt>
                <c:pt idx="950">
                  <c:v>1329.327</c:v>
                </c:pt>
                <c:pt idx="951">
                  <c:v>1330.3389999999999</c:v>
                </c:pt>
                <c:pt idx="952">
                  <c:v>1331.442</c:v>
                </c:pt>
                <c:pt idx="953">
                  <c:v>1332.3579999999999</c:v>
                </c:pt>
                <c:pt idx="954">
                  <c:v>1333.3710000000001</c:v>
                </c:pt>
                <c:pt idx="955">
                  <c:v>1334.376</c:v>
                </c:pt>
                <c:pt idx="956">
                  <c:v>1335.384</c:v>
                </c:pt>
                <c:pt idx="957">
                  <c:v>1336.46</c:v>
                </c:pt>
                <c:pt idx="958">
                  <c:v>1337.3910000000001</c:v>
                </c:pt>
                <c:pt idx="959">
                  <c:v>1338.3989999999999</c:v>
                </c:pt>
                <c:pt idx="960">
                  <c:v>1339.405</c:v>
                </c:pt>
                <c:pt idx="961">
                  <c:v>1340.4069999999999</c:v>
                </c:pt>
                <c:pt idx="962">
                  <c:v>1341.451</c:v>
                </c:pt>
                <c:pt idx="963">
                  <c:v>1342.431</c:v>
                </c:pt>
                <c:pt idx="964">
                  <c:v>1343.44</c:v>
                </c:pt>
                <c:pt idx="965">
                  <c:v>1344.4449999999999</c:v>
                </c:pt>
                <c:pt idx="966">
                  <c:v>1345.4459999999999</c:v>
                </c:pt>
                <c:pt idx="967">
                  <c:v>1346.46</c:v>
                </c:pt>
                <c:pt idx="968">
                  <c:v>1347.4459999999999</c:v>
                </c:pt>
                <c:pt idx="969">
                  <c:v>1348.452</c:v>
                </c:pt>
                <c:pt idx="970">
                  <c:v>1349.4670000000001</c:v>
                </c:pt>
                <c:pt idx="971">
                  <c:v>1350.48</c:v>
                </c:pt>
                <c:pt idx="972">
                  <c:v>1351.481</c:v>
                </c:pt>
                <c:pt idx="973">
                  <c:v>1352.4929999999999</c:v>
                </c:pt>
                <c:pt idx="974">
                  <c:v>1353.4929999999999</c:v>
                </c:pt>
                <c:pt idx="975">
                  <c:v>1354.4929999999999</c:v>
                </c:pt>
                <c:pt idx="976">
                  <c:v>1355.5</c:v>
                </c:pt>
                <c:pt idx="977">
                  <c:v>1356.527</c:v>
                </c:pt>
                <c:pt idx="978">
                  <c:v>1357.502</c:v>
                </c:pt>
                <c:pt idx="979">
                  <c:v>1358.509</c:v>
                </c:pt>
                <c:pt idx="980">
                  <c:v>1359.509</c:v>
                </c:pt>
                <c:pt idx="981">
                  <c:v>1360.51</c:v>
                </c:pt>
                <c:pt idx="982">
                  <c:v>1361.5150000000001</c:v>
                </c:pt>
                <c:pt idx="983">
                  <c:v>1362.518</c:v>
                </c:pt>
                <c:pt idx="984">
                  <c:v>1363.527</c:v>
                </c:pt>
                <c:pt idx="985">
                  <c:v>1364.5329999999999</c:v>
                </c:pt>
                <c:pt idx="986">
                  <c:v>1365.5319999999999</c:v>
                </c:pt>
                <c:pt idx="987">
                  <c:v>1366.5419999999999</c:v>
                </c:pt>
                <c:pt idx="988">
                  <c:v>1367.546</c:v>
                </c:pt>
                <c:pt idx="989">
                  <c:v>1368.556</c:v>
                </c:pt>
                <c:pt idx="990">
                  <c:v>1369.5640000000001</c:v>
                </c:pt>
                <c:pt idx="991">
                  <c:v>1370.5709999999999</c:v>
                </c:pt>
                <c:pt idx="992">
                  <c:v>1371.58</c:v>
                </c:pt>
                <c:pt idx="993">
                  <c:v>1372.586</c:v>
                </c:pt>
                <c:pt idx="994">
                  <c:v>1373.587</c:v>
                </c:pt>
                <c:pt idx="995">
                  <c:v>1374.588</c:v>
                </c:pt>
                <c:pt idx="996">
                  <c:v>1375.588</c:v>
                </c:pt>
                <c:pt idx="997">
                  <c:v>1376.5889999999999</c:v>
                </c:pt>
                <c:pt idx="998">
                  <c:v>1377.595</c:v>
                </c:pt>
                <c:pt idx="999">
                  <c:v>1378.595</c:v>
                </c:pt>
                <c:pt idx="1000">
                  <c:v>1379.6030000000001</c:v>
                </c:pt>
                <c:pt idx="1001">
                  <c:v>1380.6110000000001</c:v>
                </c:pt>
                <c:pt idx="1002">
                  <c:v>1381.6220000000001</c:v>
                </c:pt>
                <c:pt idx="1003">
                  <c:v>1382.633</c:v>
                </c:pt>
                <c:pt idx="1004">
                  <c:v>1383.633</c:v>
                </c:pt>
                <c:pt idx="1005">
                  <c:v>1384.634</c:v>
                </c:pt>
                <c:pt idx="1006">
                  <c:v>1385.634</c:v>
                </c:pt>
                <c:pt idx="1007">
                  <c:v>1386.6410000000001</c:v>
                </c:pt>
                <c:pt idx="1008">
                  <c:v>1387.6510000000001</c:v>
                </c:pt>
                <c:pt idx="1009">
                  <c:v>1388.6579999999999</c:v>
                </c:pt>
                <c:pt idx="1010">
                  <c:v>1389.665</c:v>
                </c:pt>
                <c:pt idx="1011">
                  <c:v>1390.673</c:v>
                </c:pt>
                <c:pt idx="1012">
                  <c:v>1391.681</c:v>
                </c:pt>
                <c:pt idx="1013">
                  <c:v>1392.6849999999999</c:v>
                </c:pt>
                <c:pt idx="1014">
                  <c:v>1393.6859999999999</c:v>
                </c:pt>
                <c:pt idx="1015">
                  <c:v>1394.6859999999999</c:v>
                </c:pt>
                <c:pt idx="1016">
                  <c:v>1395.6959999999999</c:v>
                </c:pt>
                <c:pt idx="1017">
                  <c:v>1396.6969999999999</c:v>
                </c:pt>
                <c:pt idx="1018">
                  <c:v>1397.703</c:v>
                </c:pt>
                <c:pt idx="1019">
                  <c:v>1398.713</c:v>
                </c:pt>
                <c:pt idx="1020">
                  <c:v>1399.7190000000001</c:v>
                </c:pt>
                <c:pt idx="1021">
                  <c:v>1400.7280000000001</c:v>
                </c:pt>
                <c:pt idx="1022">
                  <c:v>1401.7329999999999</c:v>
                </c:pt>
                <c:pt idx="1023">
                  <c:v>1402.7449999999999</c:v>
                </c:pt>
                <c:pt idx="1024">
                  <c:v>1403.751</c:v>
                </c:pt>
                <c:pt idx="1025">
                  <c:v>1404.759</c:v>
                </c:pt>
                <c:pt idx="1026">
                  <c:v>1405.7670000000001</c:v>
                </c:pt>
                <c:pt idx="1027">
                  <c:v>1406.7739999999999</c:v>
                </c:pt>
                <c:pt idx="1028">
                  <c:v>1407.7739999999999</c:v>
                </c:pt>
                <c:pt idx="1029">
                  <c:v>1408.7739999999999</c:v>
                </c:pt>
                <c:pt idx="1030">
                  <c:v>1409.7819999999999</c:v>
                </c:pt>
                <c:pt idx="1031">
                  <c:v>1410.7929999999999</c:v>
                </c:pt>
                <c:pt idx="1032">
                  <c:v>1411.807</c:v>
                </c:pt>
                <c:pt idx="1033">
                  <c:v>1412.82</c:v>
                </c:pt>
                <c:pt idx="1034">
                  <c:v>1413.8209999999999</c:v>
                </c:pt>
                <c:pt idx="1035">
                  <c:v>1414.828</c:v>
                </c:pt>
                <c:pt idx="1036">
                  <c:v>1415.838</c:v>
                </c:pt>
                <c:pt idx="1037">
                  <c:v>1416.8389999999999</c:v>
                </c:pt>
                <c:pt idx="1038">
                  <c:v>1417.8520000000001</c:v>
                </c:pt>
                <c:pt idx="1039">
                  <c:v>1418.8530000000001</c:v>
                </c:pt>
                <c:pt idx="1040">
                  <c:v>1419.867</c:v>
                </c:pt>
                <c:pt idx="1041">
                  <c:v>1420.8679999999999</c:v>
                </c:pt>
                <c:pt idx="1042">
                  <c:v>1421.876</c:v>
                </c:pt>
                <c:pt idx="1043">
                  <c:v>1422.884</c:v>
                </c:pt>
                <c:pt idx="1044">
                  <c:v>1423.884</c:v>
                </c:pt>
                <c:pt idx="1045">
                  <c:v>1424.89</c:v>
                </c:pt>
                <c:pt idx="1046">
                  <c:v>1425.8989999999999</c:v>
                </c:pt>
                <c:pt idx="1047">
                  <c:v>1426.8979999999999</c:v>
                </c:pt>
                <c:pt idx="1048">
                  <c:v>1427.8989999999999</c:v>
                </c:pt>
                <c:pt idx="1049">
                  <c:v>1428.9069999999999</c:v>
                </c:pt>
                <c:pt idx="1050">
                  <c:v>1429.915</c:v>
                </c:pt>
                <c:pt idx="1051">
                  <c:v>1430.915</c:v>
                </c:pt>
                <c:pt idx="1052">
                  <c:v>1431.915</c:v>
                </c:pt>
                <c:pt idx="1053">
                  <c:v>1432.9159999999999</c:v>
                </c:pt>
                <c:pt idx="1054">
                  <c:v>1433.923</c:v>
                </c:pt>
                <c:pt idx="1055">
                  <c:v>1434.931</c:v>
                </c:pt>
                <c:pt idx="1056">
                  <c:v>1435.9380000000001</c:v>
                </c:pt>
                <c:pt idx="1057">
                  <c:v>1436.951</c:v>
                </c:pt>
                <c:pt idx="1058">
                  <c:v>1437.9639999999999</c:v>
                </c:pt>
                <c:pt idx="1059">
                  <c:v>1438.97</c:v>
                </c:pt>
                <c:pt idx="1060">
                  <c:v>1439.981</c:v>
                </c:pt>
                <c:pt idx="1061">
                  <c:v>1440.9839999999999</c:v>
                </c:pt>
                <c:pt idx="1062">
                  <c:v>1441.9939999999999</c:v>
                </c:pt>
                <c:pt idx="1063">
                  <c:v>1442.998</c:v>
                </c:pt>
                <c:pt idx="1064">
                  <c:v>1444.001</c:v>
                </c:pt>
                <c:pt idx="1065">
                  <c:v>1445.011</c:v>
                </c:pt>
                <c:pt idx="1066">
                  <c:v>1446.0150000000001</c:v>
                </c:pt>
                <c:pt idx="1067">
                  <c:v>1447.0260000000001</c:v>
                </c:pt>
                <c:pt idx="1068">
                  <c:v>1448.039</c:v>
                </c:pt>
                <c:pt idx="1069">
                  <c:v>1449.04</c:v>
                </c:pt>
                <c:pt idx="1070">
                  <c:v>1450.04</c:v>
                </c:pt>
                <c:pt idx="1071">
                  <c:v>1451.04</c:v>
                </c:pt>
                <c:pt idx="1072">
                  <c:v>1452.04</c:v>
                </c:pt>
                <c:pt idx="1073">
                  <c:v>1453.0550000000001</c:v>
                </c:pt>
                <c:pt idx="1074">
                  <c:v>1454.0619999999999</c:v>
                </c:pt>
                <c:pt idx="1075">
                  <c:v>1455.0719999999999</c:v>
                </c:pt>
                <c:pt idx="1076">
                  <c:v>1456.0719999999999</c:v>
                </c:pt>
                <c:pt idx="1077">
                  <c:v>1457.08</c:v>
                </c:pt>
                <c:pt idx="1078">
                  <c:v>1458.088</c:v>
                </c:pt>
                <c:pt idx="1079">
                  <c:v>1459.0909999999999</c:v>
                </c:pt>
                <c:pt idx="1080">
                  <c:v>1460.1030000000001</c:v>
                </c:pt>
                <c:pt idx="1081">
                  <c:v>1461.1089999999999</c:v>
                </c:pt>
                <c:pt idx="1082">
                  <c:v>1462.1089999999999</c:v>
                </c:pt>
                <c:pt idx="1083">
                  <c:v>1463.1189999999999</c:v>
                </c:pt>
                <c:pt idx="1084">
                  <c:v>1464.1220000000001</c:v>
                </c:pt>
                <c:pt idx="1085">
                  <c:v>1465.123</c:v>
                </c:pt>
                <c:pt idx="1086">
                  <c:v>1466.133</c:v>
                </c:pt>
                <c:pt idx="1087">
                  <c:v>1467.1410000000001</c:v>
                </c:pt>
                <c:pt idx="1088">
                  <c:v>1468.1489999999999</c:v>
                </c:pt>
                <c:pt idx="1089">
                  <c:v>1469.154</c:v>
                </c:pt>
                <c:pt idx="1090">
                  <c:v>1470.1659999999999</c:v>
                </c:pt>
                <c:pt idx="1091">
                  <c:v>1471.174</c:v>
                </c:pt>
                <c:pt idx="1092">
                  <c:v>1472.181</c:v>
                </c:pt>
                <c:pt idx="1093">
                  <c:v>1473.18</c:v>
                </c:pt>
                <c:pt idx="1094">
                  <c:v>1474.1880000000001</c:v>
                </c:pt>
                <c:pt idx="1095">
                  <c:v>1475.1969999999999</c:v>
                </c:pt>
                <c:pt idx="1096">
                  <c:v>1476.202</c:v>
                </c:pt>
                <c:pt idx="1097">
                  <c:v>1477.212</c:v>
                </c:pt>
                <c:pt idx="1098">
                  <c:v>1478.212</c:v>
                </c:pt>
                <c:pt idx="1099">
                  <c:v>1479.212</c:v>
                </c:pt>
                <c:pt idx="1100">
                  <c:v>1480.211</c:v>
                </c:pt>
                <c:pt idx="1101">
                  <c:v>1481.212</c:v>
                </c:pt>
                <c:pt idx="1102">
                  <c:v>1482.212</c:v>
                </c:pt>
                <c:pt idx="1103">
                  <c:v>1483.2170000000001</c:v>
                </c:pt>
                <c:pt idx="1104">
                  <c:v>1484.2190000000001</c:v>
                </c:pt>
                <c:pt idx="1105">
                  <c:v>1485.2280000000001</c:v>
                </c:pt>
                <c:pt idx="1106">
                  <c:v>1486.2339999999999</c:v>
                </c:pt>
                <c:pt idx="1107">
                  <c:v>1487.2449999999999</c:v>
                </c:pt>
                <c:pt idx="1108">
                  <c:v>1488.252</c:v>
                </c:pt>
                <c:pt idx="1109">
                  <c:v>1489.258</c:v>
                </c:pt>
                <c:pt idx="1110">
                  <c:v>1490.2639999999999</c:v>
                </c:pt>
                <c:pt idx="1111">
                  <c:v>1491.2739999999999</c:v>
                </c:pt>
                <c:pt idx="1112">
                  <c:v>1492.28</c:v>
                </c:pt>
                <c:pt idx="1113">
                  <c:v>1493.2909999999999</c:v>
                </c:pt>
                <c:pt idx="1114">
                  <c:v>1494.297</c:v>
                </c:pt>
                <c:pt idx="1115">
                  <c:v>1495.3050000000001</c:v>
                </c:pt>
                <c:pt idx="1116">
                  <c:v>1496.3130000000001</c:v>
                </c:pt>
                <c:pt idx="1117">
                  <c:v>1497.3230000000001</c:v>
                </c:pt>
                <c:pt idx="1118">
                  <c:v>1498.336</c:v>
                </c:pt>
                <c:pt idx="1119">
                  <c:v>1499.346</c:v>
                </c:pt>
                <c:pt idx="1120">
                  <c:v>1500.3520000000001</c:v>
                </c:pt>
                <c:pt idx="1121">
                  <c:v>1501.356</c:v>
                </c:pt>
                <c:pt idx="1122">
                  <c:v>1502.3689999999999</c:v>
                </c:pt>
                <c:pt idx="1123">
                  <c:v>1503.377</c:v>
                </c:pt>
                <c:pt idx="1124">
                  <c:v>1504.3869999999999</c:v>
                </c:pt>
                <c:pt idx="1125">
                  <c:v>1505.3989999999999</c:v>
                </c:pt>
                <c:pt idx="1126">
                  <c:v>1506.4069999999999</c:v>
                </c:pt>
                <c:pt idx="1127">
                  <c:v>1507.4069999999999</c:v>
                </c:pt>
                <c:pt idx="1128">
                  <c:v>1508.4169999999999</c:v>
                </c:pt>
                <c:pt idx="1129">
                  <c:v>1509.431</c:v>
                </c:pt>
                <c:pt idx="1130">
                  <c:v>1510.4349999999999</c:v>
                </c:pt>
                <c:pt idx="1131">
                  <c:v>1511.4349999999999</c:v>
                </c:pt>
                <c:pt idx="1132">
                  <c:v>1512.4359999999999</c:v>
                </c:pt>
                <c:pt idx="1133">
                  <c:v>1513.4359999999999</c:v>
                </c:pt>
                <c:pt idx="1134">
                  <c:v>1514.4390000000001</c:v>
                </c:pt>
                <c:pt idx="1135">
                  <c:v>1515.4480000000001</c:v>
                </c:pt>
                <c:pt idx="1136">
                  <c:v>1516.451</c:v>
                </c:pt>
                <c:pt idx="1137">
                  <c:v>1517.463</c:v>
                </c:pt>
                <c:pt idx="1138">
                  <c:v>1518.4639999999999</c:v>
                </c:pt>
                <c:pt idx="1139">
                  <c:v>1519.479</c:v>
                </c:pt>
                <c:pt idx="1140">
                  <c:v>1520.4860000000001</c:v>
                </c:pt>
                <c:pt idx="1141">
                  <c:v>1521.4939999999999</c:v>
                </c:pt>
                <c:pt idx="1142">
                  <c:v>1522.501</c:v>
                </c:pt>
                <c:pt idx="1143">
                  <c:v>1523.508</c:v>
                </c:pt>
                <c:pt idx="1144">
                  <c:v>1524.5129999999999</c:v>
                </c:pt>
                <c:pt idx="1145">
                  <c:v>1525.5239999999999</c:v>
                </c:pt>
                <c:pt idx="1146">
                  <c:v>1526.529</c:v>
                </c:pt>
                <c:pt idx="1147">
                  <c:v>1527.5409999999999</c:v>
                </c:pt>
                <c:pt idx="1148">
                  <c:v>1528.548</c:v>
                </c:pt>
                <c:pt idx="1149">
                  <c:v>1529.556</c:v>
                </c:pt>
                <c:pt idx="1150">
                  <c:v>1530.5719999999999</c:v>
                </c:pt>
                <c:pt idx="1151">
                  <c:v>1531.645</c:v>
                </c:pt>
                <c:pt idx="1152">
                  <c:v>1532.587</c:v>
                </c:pt>
                <c:pt idx="1153">
                  <c:v>1533.5909999999999</c:v>
                </c:pt>
                <c:pt idx="1154">
                  <c:v>1534.6020000000001</c:v>
                </c:pt>
                <c:pt idx="1155">
                  <c:v>1535.6030000000001</c:v>
                </c:pt>
                <c:pt idx="1156">
                  <c:v>1536.645</c:v>
                </c:pt>
                <c:pt idx="1157">
                  <c:v>1537.62</c:v>
                </c:pt>
                <c:pt idx="1158">
                  <c:v>1538.624</c:v>
                </c:pt>
                <c:pt idx="1159">
                  <c:v>1539.6369999999999</c:v>
                </c:pt>
                <c:pt idx="1160">
                  <c:v>1540.6410000000001</c:v>
                </c:pt>
                <c:pt idx="1161">
                  <c:v>1541.653</c:v>
                </c:pt>
                <c:pt idx="1162">
                  <c:v>1542.6579999999999</c:v>
                </c:pt>
                <c:pt idx="1163">
                  <c:v>1543.6690000000001</c:v>
                </c:pt>
                <c:pt idx="1164">
                  <c:v>1544.681</c:v>
                </c:pt>
                <c:pt idx="1165">
                  <c:v>1545.6849999999999</c:v>
                </c:pt>
                <c:pt idx="1166">
                  <c:v>1546.6980000000001</c:v>
                </c:pt>
                <c:pt idx="1167">
                  <c:v>1547.7049999999999</c:v>
                </c:pt>
                <c:pt idx="1168">
                  <c:v>1548.7159999999999</c:v>
                </c:pt>
                <c:pt idx="1169">
                  <c:v>1549.72</c:v>
                </c:pt>
                <c:pt idx="1170">
                  <c:v>1550.7280000000001</c:v>
                </c:pt>
                <c:pt idx="1171">
                  <c:v>1551.7280000000001</c:v>
                </c:pt>
                <c:pt idx="1172">
                  <c:v>1552.729</c:v>
                </c:pt>
                <c:pt idx="1173">
                  <c:v>1553.7349999999999</c:v>
                </c:pt>
                <c:pt idx="1174">
                  <c:v>1554.7439999999999</c:v>
                </c:pt>
                <c:pt idx="1175">
                  <c:v>1555.758</c:v>
                </c:pt>
                <c:pt idx="1176">
                  <c:v>1556.7629999999999</c:v>
                </c:pt>
                <c:pt idx="1177">
                  <c:v>1557.7750000000001</c:v>
                </c:pt>
                <c:pt idx="1178">
                  <c:v>1558.7829999999999</c:v>
                </c:pt>
                <c:pt idx="1179">
                  <c:v>1559.7950000000001</c:v>
                </c:pt>
                <c:pt idx="1180">
                  <c:v>1560.806</c:v>
                </c:pt>
                <c:pt idx="1181">
                  <c:v>1561.8130000000001</c:v>
                </c:pt>
                <c:pt idx="1182">
                  <c:v>1562.8219999999999</c:v>
                </c:pt>
                <c:pt idx="1183">
                  <c:v>1563.8219999999999</c:v>
                </c:pt>
                <c:pt idx="1184">
                  <c:v>1564.8219999999999</c:v>
                </c:pt>
                <c:pt idx="1185">
                  <c:v>1565.825</c:v>
                </c:pt>
                <c:pt idx="1186">
                  <c:v>1566.837</c:v>
                </c:pt>
                <c:pt idx="1187">
                  <c:v>1567.846</c:v>
                </c:pt>
                <c:pt idx="1188">
                  <c:v>1568.855</c:v>
                </c:pt>
                <c:pt idx="1189">
                  <c:v>1569.867</c:v>
                </c:pt>
                <c:pt idx="1190">
                  <c:v>1570.867</c:v>
                </c:pt>
                <c:pt idx="1191">
                  <c:v>1571.873</c:v>
                </c:pt>
                <c:pt idx="1192">
                  <c:v>1572.883</c:v>
                </c:pt>
                <c:pt idx="1193">
                  <c:v>1573.8910000000001</c:v>
                </c:pt>
                <c:pt idx="1194">
                  <c:v>1574.893</c:v>
                </c:pt>
                <c:pt idx="1195">
                  <c:v>1575.9</c:v>
                </c:pt>
                <c:pt idx="1196">
                  <c:v>1576.904</c:v>
                </c:pt>
                <c:pt idx="1197">
                  <c:v>1577.9169999999999</c:v>
                </c:pt>
                <c:pt idx="1198">
                  <c:v>1578.921</c:v>
                </c:pt>
                <c:pt idx="1199">
                  <c:v>1579.931</c:v>
                </c:pt>
                <c:pt idx="1200">
                  <c:v>1580.93</c:v>
                </c:pt>
                <c:pt idx="1201">
                  <c:v>1581.931</c:v>
                </c:pt>
                <c:pt idx="1202">
                  <c:v>1582.932</c:v>
                </c:pt>
                <c:pt idx="1203">
                  <c:v>1583.9380000000001</c:v>
                </c:pt>
                <c:pt idx="1204">
                  <c:v>1584.951</c:v>
                </c:pt>
                <c:pt idx="1205">
                  <c:v>1585.961</c:v>
                </c:pt>
                <c:pt idx="1206">
                  <c:v>1586.962</c:v>
                </c:pt>
                <c:pt idx="1207">
                  <c:v>1587.97</c:v>
                </c:pt>
                <c:pt idx="1208">
                  <c:v>1588.9690000000001</c:v>
                </c:pt>
                <c:pt idx="1209">
                  <c:v>1589.98</c:v>
                </c:pt>
                <c:pt idx="1210">
                  <c:v>1590.9829999999999</c:v>
                </c:pt>
                <c:pt idx="1211">
                  <c:v>1591.9939999999999</c:v>
                </c:pt>
                <c:pt idx="1212">
                  <c:v>1593.009</c:v>
                </c:pt>
                <c:pt idx="1213">
                  <c:v>1594.01</c:v>
                </c:pt>
                <c:pt idx="1214">
                  <c:v>1595.01</c:v>
                </c:pt>
                <c:pt idx="1215">
                  <c:v>1596.0170000000001</c:v>
                </c:pt>
                <c:pt idx="1216">
                  <c:v>1597.027</c:v>
                </c:pt>
                <c:pt idx="1217">
                  <c:v>1598.04</c:v>
                </c:pt>
                <c:pt idx="1218">
                  <c:v>1599.04</c:v>
                </c:pt>
                <c:pt idx="1219">
                  <c:v>1600.048</c:v>
                </c:pt>
                <c:pt idx="1220">
                  <c:v>1601.0550000000001</c:v>
                </c:pt>
                <c:pt idx="1221">
                  <c:v>1602.0640000000001</c:v>
                </c:pt>
                <c:pt idx="1222">
                  <c:v>1603.0730000000001</c:v>
                </c:pt>
                <c:pt idx="1223">
                  <c:v>1604.0730000000001</c:v>
                </c:pt>
                <c:pt idx="1224">
                  <c:v>1605.086</c:v>
                </c:pt>
                <c:pt idx="1225">
                  <c:v>1606.0940000000001</c:v>
                </c:pt>
                <c:pt idx="1226">
                  <c:v>1607.1020000000001</c:v>
                </c:pt>
                <c:pt idx="1227">
                  <c:v>1608.104</c:v>
                </c:pt>
                <c:pt idx="1228">
                  <c:v>1609.104</c:v>
                </c:pt>
                <c:pt idx="1229">
                  <c:v>1610.1110000000001</c:v>
                </c:pt>
                <c:pt idx="1230">
                  <c:v>1611.1179999999999</c:v>
                </c:pt>
                <c:pt idx="1231">
                  <c:v>1612.117</c:v>
                </c:pt>
                <c:pt idx="1232">
                  <c:v>1613.1189999999999</c:v>
                </c:pt>
                <c:pt idx="1233">
                  <c:v>1614.134</c:v>
                </c:pt>
                <c:pt idx="1234">
                  <c:v>1615.1410000000001</c:v>
                </c:pt>
                <c:pt idx="1235">
                  <c:v>1616.15</c:v>
                </c:pt>
                <c:pt idx="1236">
                  <c:v>1617.1510000000001</c:v>
                </c:pt>
                <c:pt idx="1237">
                  <c:v>1618.1559999999999</c:v>
                </c:pt>
                <c:pt idx="1238">
                  <c:v>1619.165</c:v>
                </c:pt>
                <c:pt idx="1239">
                  <c:v>1620.171</c:v>
                </c:pt>
                <c:pt idx="1240">
                  <c:v>1621.181</c:v>
                </c:pt>
                <c:pt idx="1241">
                  <c:v>1622.1949999999999</c:v>
                </c:pt>
                <c:pt idx="1242">
                  <c:v>1623.203</c:v>
                </c:pt>
                <c:pt idx="1243">
                  <c:v>1624.204</c:v>
                </c:pt>
                <c:pt idx="1244">
                  <c:v>1625.213</c:v>
                </c:pt>
                <c:pt idx="1245">
                  <c:v>1626.2159999999999</c:v>
                </c:pt>
                <c:pt idx="1246">
                  <c:v>1627.2270000000001</c:v>
                </c:pt>
                <c:pt idx="1247">
                  <c:v>1628.2329999999999</c:v>
                </c:pt>
                <c:pt idx="1248">
                  <c:v>1629.2429999999999</c:v>
                </c:pt>
                <c:pt idx="1249">
                  <c:v>1630.249</c:v>
                </c:pt>
                <c:pt idx="1250">
                  <c:v>1631.259</c:v>
                </c:pt>
                <c:pt idx="1251">
                  <c:v>1632.26</c:v>
                </c:pt>
                <c:pt idx="1252">
                  <c:v>1633.2739999999999</c:v>
                </c:pt>
                <c:pt idx="1253">
                  <c:v>1634.2739999999999</c:v>
                </c:pt>
                <c:pt idx="1254">
                  <c:v>1635.2809999999999</c:v>
                </c:pt>
                <c:pt idx="1255">
                  <c:v>1636.2909999999999</c:v>
                </c:pt>
                <c:pt idx="1256">
                  <c:v>1637.2919999999999</c:v>
                </c:pt>
                <c:pt idx="1257">
                  <c:v>1638.299</c:v>
                </c:pt>
                <c:pt idx="1258">
                  <c:v>1639.308</c:v>
                </c:pt>
                <c:pt idx="1259">
                  <c:v>1640.3150000000001</c:v>
                </c:pt>
                <c:pt idx="1260">
                  <c:v>1641.3209999999999</c:v>
                </c:pt>
                <c:pt idx="1261">
                  <c:v>1642.326</c:v>
                </c:pt>
                <c:pt idx="1262">
                  <c:v>1643.338</c:v>
                </c:pt>
                <c:pt idx="1263">
                  <c:v>1644.3430000000001</c:v>
                </c:pt>
                <c:pt idx="1264">
                  <c:v>1645.3530000000001</c:v>
                </c:pt>
                <c:pt idx="1265">
                  <c:v>1646.3610000000001</c:v>
                </c:pt>
                <c:pt idx="1266">
                  <c:v>1647.3720000000001</c:v>
                </c:pt>
                <c:pt idx="1267">
                  <c:v>1648.384</c:v>
                </c:pt>
                <c:pt idx="1268">
                  <c:v>1649.384</c:v>
                </c:pt>
                <c:pt idx="1269">
                  <c:v>1650.3889999999999</c:v>
                </c:pt>
                <c:pt idx="1270">
                  <c:v>1651.3989999999999</c:v>
                </c:pt>
                <c:pt idx="1271">
                  <c:v>1652.4069999999999</c:v>
                </c:pt>
                <c:pt idx="1272">
                  <c:v>1653.415</c:v>
                </c:pt>
                <c:pt idx="1273">
                  <c:v>1654.421</c:v>
                </c:pt>
                <c:pt idx="1274">
                  <c:v>1655.4369999999999</c:v>
                </c:pt>
                <c:pt idx="1275">
                  <c:v>1656.4359999999999</c:v>
                </c:pt>
                <c:pt idx="1276">
                  <c:v>1657.4369999999999</c:v>
                </c:pt>
                <c:pt idx="1277">
                  <c:v>1658.45</c:v>
                </c:pt>
                <c:pt idx="1278">
                  <c:v>1659.461</c:v>
                </c:pt>
                <c:pt idx="1279">
                  <c:v>1660.461</c:v>
                </c:pt>
                <c:pt idx="1280">
                  <c:v>1661.4680000000001</c:v>
                </c:pt>
                <c:pt idx="1281">
                  <c:v>1662.48</c:v>
                </c:pt>
                <c:pt idx="1282">
                  <c:v>1663.492</c:v>
                </c:pt>
                <c:pt idx="1283">
                  <c:v>1664.498</c:v>
                </c:pt>
                <c:pt idx="1284">
                  <c:v>1665.502</c:v>
                </c:pt>
                <c:pt idx="1285">
                  <c:v>1666.508</c:v>
                </c:pt>
                <c:pt idx="1286">
                  <c:v>1667.5139999999999</c:v>
                </c:pt>
                <c:pt idx="1287">
                  <c:v>1668.5170000000001</c:v>
                </c:pt>
                <c:pt idx="1288">
                  <c:v>1669.5260000000001</c:v>
                </c:pt>
                <c:pt idx="1289">
                  <c:v>1670.54</c:v>
                </c:pt>
                <c:pt idx="1290">
                  <c:v>1671.5450000000001</c:v>
                </c:pt>
                <c:pt idx="1291">
                  <c:v>1672.558</c:v>
                </c:pt>
                <c:pt idx="1292">
                  <c:v>1673.5609999999999</c:v>
                </c:pt>
                <c:pt idx="1293">
                  <c:v>1674.5719999999999</c:v>
                </c:pt>
                <c:pt idx="1294">
                  <c:v>1675.578</c:v>
                </c:pt>
                <c:pt idx="1295">
                  <c:v>1676.588</c:v>
                </c:pt>
                <c:pt idx="1296">
                  <c:v>1677.5909999999999</c:v>
                </c:pt>
                <c:pt idx="1297">
                  <c:v>1678.5940000000001</c:v>
                </c:pt>
                <c:pt idx="1298">
                  <c:v>1679.6030000000001</c:v>
                </c:pt>
                <c:pt idx="1299">
                  <c:v>1680.6030000000001</c:v>
                </c:pt>
                <c:pt idx="1300">
                  <c:v>1681.6089999999999</c:v>
                </c:pt>
                <c:pt idx="1301">
                  <c:v>1682.617</c:v>
                </c:pt>
                <c:pt idx="1302">
                  <c:v>1683.626</c:v>
                </c:pt>
                <c:pt idx="1303">
                  <c:v>1684.634</c:v>
                </c:pt>
                <c:pt idx="1304">
                  <c:v>1685.6379999999999</c:v>
                </c:pt>
                <c:pt idx="1305">
                  <c:v>1686.652</c:v>
                </c:pt>
                <c:pt idx="1306">
                  <c:v>1687.654</c:v>
                </c:pt>
                <c:pt idx="1307">
                  <c:v>1688.664</c:v>
                </c:pt>
                <c:pt idx="1308">
                  <c:v>1689.672</c:v>
                </c:pt>
                <c:pt idx="1309">
                  <c:v>1690.68</c:v>
                </c:pt>
                <c:pt idx="1310">
                  <c:v>1691.6869999999999</c:v>
                </c:pt>
                <c:pt idx="1311">
                  <c:v>1692.69</c:v>
                </c:pt>
                <c:pt idx="1312">
                  <c:v>1693.6969999999999</c:v>
                </c:pt>
                <c:pt idx="1313">
                  <c:v>1694.702</c:v>
                </c:pt>
                <c:pt idx="1314">
                  <c:v>1695.713</c:v>
                </c:pt>
                <c:pt idx="1315">
                  <c:v>1696.7270000000001</c:v>
                </c:pt>
                <c:pt idx="1316">
                  <c:v>1697.7339999999999</c:v>
                </c:pt>
                <c:pt idx="1317">
                  <c:v>1698.7449999999999</c:v>
                </c:pt>
                <c:pt idx="1318">
                  <c:v>1699.75</c:v>
                </c:pt>
                <c:pt idx="1319">
                  <c:v>1700.7619999999999</c:v>
                </c:pt>
                <c:pt idx="1320">
                  <c:v>1701.8869999999999</c:v>
                </c:pt>
                <c:pt idx="1321">
                  <c:v>1702.789</c:v>
                </c:pt>
                <c:pt idx="1322">
                  <c:v>1703.797</c:v>
                </c:pt>
                <c:pt idx="1323">
                  <c:v>1704.8130000000001</c:v>
                </c:pt>
                <c:pt idx="1324">
                  <c:v>1705.8209999999999</c:v>
                </c:pt>
                <c:pt idx="1325">
                  <c:v>1706.896</c:v>
                </c:pt>
                <c:pt idx="1326">
                  <c:v>1707.837</c:v>
                </c:pt>
                <c:pt idx="1327">
                  <c:v>1708.8430000000001</c:v>
                </c:pt>
                <c:pt idx="1328">
                  <c:v>1709.856</c:v>
                </c:pt>
                <c:pt idx="1329">
                  <c:v>1710.8579999999999</c:v>
                </c:pt>
                <c:pt idx="1330">
                  <c:v>1711.913</c:v>
                </c:pt>
                <c:pt idx="1331">
                  <c:v>1712.874</c:v>
                </c:pt>
                <c:pt idx="1332">
                  <c:v>1713.875</c:v>
                </c:pt>
                <c:pt idx="1333">
                  <c:v>1714.885</c:v>
                </c:pt>
                <c:pt idx="1334">
                  <c:v>1715.8910000000001</c:v>
                </c:pt>
                <c:pt idx="1335">
                  <c:v>1716.896</c:v>
                </c:pt>
                <c:pt idx="1336">
                  <c:v>1717.9</c:v>
                </c:pt>
                <c:pt idx="1337">
                  <c:v>1718.8989999999999</c:v>
                </c:pt>
                <c:pt idx="1338">
                  <c:v>1719.9069999999999</c:v>
                </c:pt>
                <c:pt idx="1339">
                  <c:v>1720.9159999999999</c:v>
                </c:pt>
                <c:pt idx="1340">
                  <c:v>1721.925</c:v>
                </c:pt>
                <c:pt idx="1341">
                  <c:v>1722.931</c:v>
                </c:pt>
                <c:pt idx="1342">
                  <c:v>1723.932</c:v>
                </c:pt>
                <c:pt idx="1343">
                  <c:v>1724.932</c:v>
                </c:pt>
                <c:pt idx="1344">
                  <c:v>1725.9369999999999</c:v>
                </c:pt>
                <c:pt idx="1345">
                  <c:v>1726.9459999999999</c:v>
                </c:pt>
                <c:pt idx="1346">
                  <c:v>1727.954</c:v>
                </c:pt>
                <c:pt idx="1347">
                  <c:v>1728.961</c:v>
                </c:pt>
                <c:pt idx="1348">
                  <c:v>1729.97</c:v>
                </c:pt>
                <c:pt idx="1349">
                  <c:v>1730.9780000000001</c:v>
                </c:pt>
                <c:pt idx="1350">
                  <c:v>1731.9839999999999</c:v>
                </c:pt>
                <c:pt idx="1351">
                  <c:v>1732.9929999999999</c:v>
                </c:pt>
                <c:pt idx="1352">
                  <c:v>1733.999</c:v>
                </c:pt>
                <c:pt idx="1353">
                  <c:v>1735.0119999999999</c:v>
                </c:pt>
                <c:pt idx="1354">
                  <c:v>1736.0160000000001</c:v>
                </c:pt>
                <c:pt idx="1355">
                  <c:v>1737.0239999999999</c:v>
                </c:pt>
                <c:pt idx="1356">
                  <c:v>1738.0239999999999</c:v>
                </c:pt>
                <c:pt idx="1357">
                  <c:v>1739.0229999999999</c:v>
                </c:pt>
                <c:pt idx="1358">
                  <c:v>1740.0239999999999</c:v>
                </c:pt>
                <c:pt idx="1359">
                  <c:v>1741.0329999999999</c:v>
                </c:pt>
                <c:pt idx="1360">
                  <c:v>1742.0419999999999</c:v>
                </c:pt>
                <c:pt idx="1361">
                  <c:v>1743.046</c:v>
                </c:pt>
                <c:pt idx="1362">
                  <c:v>1744.0550000000001</c:v>
                </c:pt>
                <c:pt idx="1363">
                  <c:v>1745.06</c:v>
                </c:pt>
                <c:pt idx="1364">
                  <c:v>1746.0709999999999</c:v>
                </c:pt>
                <c:pt idx="1365">
                  <c:v>1747.078</c:v>
                </c:pt>
                <c:pt idx="1366">
                  <c:v>1748.0920000000001</c:v>
                </c:pt>
                <c:pt idx="1367">
                  <c:v>1749.1030000000001</c:v>
                </c:pt>
                <c:pt idx="1368">
                  <c:v>1750.107</c:v>
                </c:pt>
                <c:pt idx="1369">
                  <c:v>1751.1079999999999</c:v>
                </c:pt>
                <c:pt idx="1370">
                  <c:v>1752.12</c:v>
                </c:pt>
                <c:pt idx="1371">
                  <c:v>1753.133</c:v>
                </c:pt>
                <c:pt idx="1372">
                  <c:v>1754.1410000000001</c:v>
                </c:pt>
                <c:pt idx="1373">
                  <c:v>1755.152</c:v>
                </c:pt>
                <c:pt idx="1374">
                  <c:v>1756.154</c:v>
                </c:pt>
                <c:pt idx="1375">
                  <c:v>1757.155</c:v>
                </c:pt>
                <c:pt idx="1376">
                  <c:v>1758.1679999999999</c:v>
                </c:pt>
                <c:pt idx="1377">
                  <c:v>1759.1669999999999</c:v>
                </c:pt>
                <c:pt idx="1378">
                  <c:v>1760.181</c:v>
                </c:pt>
                <c:pt idx="1379">
                  <c:v>1761.181</c:v>
                </c:pt>
                <c:pt idx="1380">
                  <c:v>1762.1859999999999</c:v>
                </c:pt>
                <c:pt idx="1381">
                  <c:v>1763.1959999999999</c:v>
                </c:pt>
                <c:pt idx="1382">
                  <c:v>1764.2049999999999</c:v>
                </c:pt>
                <c:pt idx="1383">
                  <c:v>1765.211</c:v>
                </c:pt>
                <c:pt idx="1384">
                  <c:v>1766.2159999999999</c:v>
                </c:pt>
                <c:pt idx="1385">
                  <c:v>1767.22</c:v>
                </c:pt>
                <c:pt idx="1386">
                  <c:v>1768.2280000000001</c:v>
                </c:pt>
                <c:pt idx="1387">
                  <c:v>1769.2280000000001</c:v>
                </c:pt>
                <c:pt idx="1388">
                  <c:v>1770.2280000000001</c:v>
                </c:pt>
                <c:pt idx="1389">
                  <c:v>1771.2270000000001</c:v>
                </c:pt>
                <c:pt idx="1390">
                  <c:v>1772.2280000000001</c:v>
                </c:pt>
                <c:pt idx="1391">
                  <c:v>1773.2280000000001</c:v>
                </c:pt>
                <c:pt idx="1392">
                  <c:v>1774.2280000000001</c:v>
                </c:pt>
                <c:pt idx="1393">
                  <c:v>1775.2339999999999</c:v>
                </c:pt>
                <c:pt idx="1394">
                  <c:v>1776.2460000000001</c:v>
                </c:pt>
                <c:pt idx="1395">
                  <c:v>1777.248</c:v>
                </c:pt>
                <c:pt idx="1396">
                  <c:v>1778.258</c:v>
                </c:pt>
                <c:pt idx="1397">
                  <c:v>1779.259</c:v>
                </c:pt>
                <c:pt idx="1398">
                  <c:v>1780.2639999999999</c:v>
                </c:pt>
                <c:pt idx="1399">
                  <c:v>1781.2750000000001</c:v>
                </c:pt>
                <c:pt idx="1400">
                  <c:v>1782.279</c:v>
                </c:pt>
                <c:pt idx="1401">
                  <c:v>1783.2929999999999</c:v>
                </c:pt>
                <c:pt idx="1402">
                  <c:v>1784.306</c:v>
                </c:pt>
                <c:pt idx="1403">
                  <c:v>1785.3140000000001</c:v>
                </c:pt>
                <c:pt idx="1404">
                  <c:v>1786.3140000000001</c:v>
                </c:pt>
                <c:pt idx="1405">
                  <c:v>1787.3230000000001</c:v>
                </c:pt>
                <c:pt idx="1406">
                  <c:v>1788.337</c:v>
                </c:pt>
                <c:pt idx="1407">
                  <c:v>1789.3430000000001</c:v>
                </c:pt>
                <c:pt idx="1408">
                  <c:v>1790.3579999999999</c:v>
                </c:pt>
                <c:pt idx="1409">
                  <c:v>1791.37</c:v>
                </c:pt>
                <c:pt idx="1410">
                  <c:v>1792.37</c:v>
                </c:pt>
                <c:pt idx="1411">
                  <c:v>1793.385</c:v>
                </c:pt>
                <c:pt idx="1412">
                  <c:v>1794.384</c:v>
                </c:pt>
                <c:pt idx="1413">
                  <c:v>1795.39</c:v>
                </c:pt>
                <c:pt idx="1414">
                  <c:v>1796.4</c:v>
                </c:pt>
                <c:pt idx="1415">
                  <c:v>1797.405</c:v>
                </c:pt>
                <c:pt idx="1416">
                  <c:v>1798.4159999999999</c:v>
                </c:pt>
                <c:pt idx="1417">
                  <c:v>1799.42</c:v>
                </c:pt>
                <c:pt idx="1418">
                  <c:v>1800.434</c:v>
                </c:pt>
                <c:pt idx="1419">
                  <c:v>1801.4390000000001</c:v>
                </c:pt>
                <c:pt idx="1420">
                  <c:v>1802.4469999999999</c:v>
                </c:pt>
                <c:pt idx="1421">
                  <c:v>1803.4480000000001</c:v>
                </c:pt>
                <c:pt idx="1422">
                  <c:v>1804.4549999999999</c:v>
                </c:pt>
                <c:pt idx="1423">
                  <c:v>1805.4659999999999</c:v>
                </c:pt>
                <c:pt idx="1424">
                  <c:v>1806.4670000000001</c:v>
                </c:pt>
                <c:pt idx="1425">
                  <c:v>1807.479</c:v>
                </c:pt>
                <c:pt idx="1426">
                  <c:v>1808.4849999999999</c:v>
                </c:pt>
                <c:pt idx="1427">
                  <c:v>1809.4939999999999</c:v>
                </c:pt>
                <c:pt idx="1428">
                  <c:v>1810.499</c:v>
                </c:pt>
                <c:pt idx="1429">
                  <c:v>1811.502</c:v>
                </c:pt>
                <c:pt idx="1430">
                  <c:v>1812.509</c:v>
                </c:pt>
                <c:pt idx="1431">
                  <c:v>1813.5170000000001</c:v>
                </c:pt>
                <c:pt idx="1432">
                  <c:v>1814.528</c:v>
                </c:pt>
                <c:pt idx="1433">
                  <c:v>1815.5409999999999</c:v>
                </c:pt>
                <c:pt idx="1434">
                  <c:v>1816.549</c:v>
                </c:pt>
                <c:pt idx="1435">
                  <c:v>1817.558</c:v>
                </c:pt>
                <c:pt idx="1436">
                  <c:v>1818.5719999999999</c:v>
                </c:pt>
                <c:pt idx="1437">
                  <c:v>1819.5719999999999</c:v>
                </c:pt>
                <c:pt idx="1438">
                  <c:v>1820.5719999999999</c:v>
                </c:pt>
                <c:pt idx="1439">
                  <c:v>1821.576</c:v>
                </c:pt>
                <c:pt idx="1440">
                  <c:v>1822.586</c:v>
                </c:pt>
                <c:pt idx="1441">
                  <c:v>1823.5920000000001</c:v>
                </c:pt>
                <c:pt idx="1442">
                  <c:v>1824.605</c:v>
                </c:pt>
                <c:pt idx="1443">
                  <c:v>1825.6110000000001</c:v>
                </c:pt>
                <c:pt idx="1444">
                  <c:v>1826.6179999999999</c:v>
                </c:pt>
                <c:pt idx="1445">
                  <c:v>1827.626</c:v>
                </c:pt>
                <c:pt idx="1446">
                  <c:v>1828.6389999999999</c:v>
                </c:pt>
                <c:pt idx="1447">
                  <c:v>1829.6489999999999</c:v>
                </c:pt>
                <c:pt idx="1448">
                  <c:v>1830.655</c:v>
                </c:pt>
                <c:pt idx="1449">
                  <c:v>1831.6669999999999</c:v>
                </c:pt>
                <c:pt idx="1450">
                  <c:v>1832.6669999999999</c:v>
                </c:pt>
                <c:pt idx="1451">
                  <c:v>1833.672</c:v>
                </c:pt>
                <c:pt idx="1452">
                  <c:v>1834.6859999999999</c:v>
                </c:pt>
                <c:pt idx="1453">
                  <c:v>1835.6959999999999</c:v>
                </c:pt>
                <c:pt idx="1454">
                  <c:v>1836.6959999999999</c:v>
                </c:pt>
                <c:pt idx="1455">
                  <c:v>1837.701</c:v>
                </c:pt>
                <c:pt idx="1456">
                  <c:v>1838.713</c:v>
                </c:pt>
                <c:pt idx="1457">
                  <c:v>1839.7170000000001</c:v>
                </c:pt>
                <c:pt idx="1458">
                  <c:v>1840.7280000000001</c:v>
                </c:pt>
                <c:pt idx="1459">
                  <c:v>1841.7360000000001</c:v>
                </c:pt>
                <c:pt idx="1460">
                  <c:v>1842.7429999999999</c:v>
                </c:pt>
                <c:pt idx="1461">
                  <c:v>1843.7470000000001</c:v>
                </c:pt>
                <c:pt idx="1462">
                  <c:v>1844.76</c:v>
                </c:pt>
                <c:pt idx="1463">
                  <c:v>1845.76</c:v>
                </c:pt>
                <c:pt idx="1464">
                  <c:v>1846.7639999999999</c:v>
                </c:pt>
                <c:pt idx="1465">
                  <c:v>1847.7670000000001</c:v>
                </c:pt>
                <c:pt idx="1466">
                  <c:v>1848.778</c:v>
                </c:pt>
                <c:pt idx="1467">
                  <c:v>1849.7809999999999</c:v>
                </c:pt>
                <c:pt idx="1468">
                  <c:v>1850.7940000000001</c:v>
                </c:pt>
                <c:pt idx="1469">
                  <c:v>1851.8050000000001</c:v>
                </c:pt>
                <c:pt idx="1470">
                  <c:v>1852.8119999999999</c:v>
                </c:pt>
                <c:pt idx="1471">
                  <c:v>1853.8240000000001</c:v>
                </c:pt>
                <c:pt idx="1472">
                  <c:v>1854.836</c:v>
                </c:pt>
                <c:pt idx="1473">
                  <c:v>1855.8430000000001</c:v>
                </c:pt>
                <c:pt idx="1474">
                  <c:v>1856.8520000000001</c:v>
                </c:pt>
                <c:pt idx="1475">
                  <c:v>1857.8530000000001</c:v>
                </c:pt>
                <c:pt idx="1476">
                  <c:v>1858.8530000000001</c:v>
                </c:pt>
                <c:pt idx="1477">
                  <c:v>1859.8679999999999</c:v>
                </c:pt>
                <c:pt idx="1478">
                  <c:v>1860.8679999999999</c:v>
                </c:pt>
                <c:pt idx="1479">
                  <c:v>1861.8679999999999</c:v>
                </c:pt>
                <c:pt idx="1480">
                  <c:v>1862.875</c:v>
                </c:pt>
                <c:pt idx="1481">
                  <c:v>1863.8869999999999</c:v>
                </c:pt>
                <c:pt idx="1482">
                  <c:v>1864.9</c:v>
                </c:pt>
                <c:pt idx="1483">
                  <c:v>1865.8989999999999</c:v>
                </c:pt>
                <c:pt idx="1484">
                  <c:v>1866.9</c:v>
                </c:pt>
                <c:pt idx="1485">
                  <c:v>1867.905</c:v>
                </c:pt>
                <c:pt idx="1486">
                  <c:v>1868.9169999999999</c:v>
                </c:pt>
                <c:pt idx="1487">
                  <c:v>1869.932</c:v>
                </c:pt>
                <c:pt idx="1488">
                  <c:v>1870.9390000000001</c:v>
                </c:pt>
                <c:pt idx="1489">
                  <c:v>1871.95</c:v>
                </c:pt>
                <c:pt idx="1490">
                  <c:v>1872.963</c:v>
                </c:pt>
                <c:pt idx="1491">
                  <c:v>1873.9670000000001</c:v>
                </c:pt>
                <c:pt idx="1492">
                  <c:v>1874.979</c:v>
                </c:pt>
                <c:pt idx="1493">
                  <c:v>1875.9849999999999</c:v>
                </c:pt>
                <c:pt idx="1494">
                  <c:v>1877.096</c:v>
                </c:pt>
                <c:pt idx="1495">
                  <c:v>1878.009</c:v>
                </c:pt>
                <c:pt idx="1496">
                  <c:v>1879.009</c:v>
                </c:pt>
                <c:pt idx="1497">
                  <c:v>1880.018</c:v>
                </c:pt>
                <c:pt idx="1498">
                  <c:v>1881.0239999999999</c:v>
                </c:pt>
                <c:pt idx="1499">
                  <c:v>1882.1220000000001</c:v>
                </c:pt>
                <c:pt idx="1500">
                  <c:v>1883.0440000000001</c:v>
                </c:pt>
                <c:pt idx="1501">
                  <c:v>1884.048</c:v>
                </c:pt>
                <c:pt idx="1502">
                  <c:v>1885.048</c:v>
                </c:pt>
                <c:pt idx="1503">
                  <c:v>1886.059</c:v>
                </c:pt>
                <c:pt idx="1504">
                  <c:v>1887.1079999999999</c:v>
                </c:pt>
                <c:pt idx="1505">
                  <c:v>1888.0619999999999</c:v>
                </c:pt>
                <c:pt idx="1506">
                  <c:v>1889.0709999999999</c:v>
                </c:pt>
                <c:pt idx="1507">
                  <c:v>1890.075</c:v>
                </c:pt>
                <c:pt idx="1508">
                  <c:v>1891.088</c:v>
                </c:pt>
                <c:pt idx="1509">
                  <c:v>1892.1479999999999</c:v>
                </c:pt>
                <c:pt idx="1510">
                  <c:v>1893.0930000000001</c:v>
                </c:pt>
                <c:pt idx="1511">
                  <c:v>1894.095</c:v>
                </c:pt>
                <c:pt idx="1512">
                  <c:v>1895.105</c:v>
                </c:pt>
                <c:pt idx="1513">
                  <c:v>1896.1079999999999</c:v>
                </c:pt>
                <c:pt idx="1514">
                  <c:v>1897.1310000000001</c:v>
                </c:pt>
                <c:pt idx="1515">
                  <c:v>1898.125</c:v>
                </c:pt>
                <c:pt idx="1516">
                  <c:v>1899.135</c:v>
                </c:pt>
                <c:pt idx="1517">
                  <c:v>1900.1379999999999</c:v>
                </c:pt>
                <c:pt idx="1518">
                  <c:v>1901.1489999999999</c:v>
                </c:pt>
                <c:pt idx="1519">
                  <c:v>1902.1489999999999</c:v>
                </c:pt>
                <c:pt idx="1520">
                  <c:v>1903.15</c:v>
                </c:pt>
                <c:pt idx="1521">
                  <c:v>1904.1489999999999</c:v>
                </c:pt>
                <c:pt idx="1522">
                  <c:v>1905.1579999999999</c:v>
                </c:pt>
                <c:pt idx="1523">
                  <c:v>1906.164</c:v>
                </c:pt>
                <c:pt idx="1524">
                  <c:v>1907.17</c:v>
                </c:pt>
                <c:pt idx="1525">
                  <c:v>1908.184</c:v>
                </c:pt>
                <c:pt idx="1526">
                  <c:v>1909.1890000000001</c:v>
                </c:pt>
                <c:pt idx="1527">
                  <c:v>1910.1969999999999</c:v>
                </c:pt>
                <c:pt idx="1528">
                  <c:v>1911.201</c:v>
                </c:pt>
                <c:pt idx="1529">
                  <c:v>1912.201</c:v>
                </c:pt>
                <c:pt idx="1530">
                  <c:v>1913.212</c:v>
                </c:pt>
                <c:pt idx="1531">
                  <c:v>1914.2180000000001</c:v>
                </c:pt>
                <c:pt idx="1532">
                  <c:v>1915.2270000000001</c:v>
                </c:pt>
                <c:pt idx="1533">
                  <c:v>1916.232</c:v>
                </c:pt>
                <c:pt idx="1534">
                  <c:v>1917.2329999999999</c:v>
                </c:pt>
                <c:pt idx="1535">
                  <c:v>1918.2460000000001</c:v>
                </c:pt>
                <c:pt idx="1536">
                  <c:v>1919.251</c:v>
                </c:pt>
                <c:pt idx="1537">
                  <c:v>1920.26</c:v>
                </c:pt>
                <c:pt idx="1538">
                  <c:v>1921.2639999999999</c:v>
                </c:pt>
                <c:pt idx="1539">
                  <c:v>1922.2650000000001</c:v>
                </c:pt>
                <c:pt idx="1540">
                  <c:v>1923.2739999999999</c:v>
                </c:pt>
                <c:pt idx="1541">
                  <c:v>1924.279</c:v>
                </c:pt>
                <c:pt idx="1542">
                  <c:v>1925.2909999999999</c:v>
                </c:pt>
                <c:pt idx="1543">
                  <c:v>1926.2950000000001</c:v>
                </c:pt>
                <c:pt idx="1544">
                  <c:v>1927.298</c:v>
                </c:pt>
                <c:pt idx="1545">
                  <c:v>1928.309</c:v>
                </c:pt>
                <c:pt idx="1546">
                  <c:v>1929.3230000000001</c:v>
                </c:pt>
                <c:pt idx="1547">
                  <c:v>1930.33</c:v>
                </c:pt>
                <c:pt idx="1548">
                  <c:v>1931.336</c:v>
                </c:pt>
                <c:pt idx="1549">
                  <c:v>1932.3420000000001</c:v>
                </c:pt>
                <c:pt idx="1550">
                  <c:v>1933.356</c:v>
                </c:pt>
                <c:pt idx="1551">
                  <c:v>1934.3589999999999</c:v>
                </c:pt>
                <c:pt idx="1552">
                  <c:v>1935.373</c:v>
                </c:pt>
                <c:pt idx="1553">
                  <c:v>1936.376</c:v>
                </c:pt>
                <c:pt idx="1554">
                  <c:v>1937.385</c:v>
                </c:pt>
                <c:pt idx="1555">
                  <c:v>1938.3989999999999</c:v>
                </c:pt>
                <c:pt idx="1556">
                  <c:v>1939.405</c:v>
                </c:pt>
                <c:pt idx="1557">
                  <c:v>1940.4190000000001</c:v>
                </c:pt>
                <c:pt idx="1558">
                  <c:v>1941.43</c:v>
                </c:pt>
                <c:pt idx="1559">
                  <c:v>1942.43</c:v>
                </c:pt>
                <c:pt idx="1560">
                  <c:v>1943.4380000000001</c:v>
                </c:pt>
                <c:pt idx="1561">
                  <c:v>1944.4480000000001</c:v>
                </c:pt>
                <c:pt idx="1562">
                  <c:v>1945.454</c:v>
                </c:pt>
                <c:pt idx="1563">
                  <c:v>1946.4639999999999</c:v>
                </c:pt>
                <c:pt idx="1564">
                  <c:v>1947.47</c:v>
                </c:pt>
                <c:pt idx="1565">
                  <c:v>1948.482</c:v>
                </c:pt>
                <c:pt idx="1566">
                  <c:v>1949.4949999999999</c:v>
                </c:pt>
                <c:pt idx="1567">
                  <c:v>1950.5</c:v>
                </c:pt>
                <c:pt idx="1568">
                  <c:v>1951.508</c:v>
                </c:pt>
                <c:pt idx="1569">
                  <c:v>1952.5160000000001</c:v>
                </c:pt>
                <c:pt idx="1570">
                  <c:v>1953.5260000000001</c:v>
                </c:pt>
                <c:pt idx="1571">
                  <c:v>1954.54</c:v>
                </c:pt>
                <c:pt idx="1572">
                  <c:v>1955.5409999999999</c:v>
                </c:pt>
                <c:pt idx="1573">
                  <c:v>1956.54</c:v>
                </c:pt>
                <c:pt idx="1574">
                  <c:v>1957.54</c:v>
                </c:pt>
                <c:pt idx="1575">
                  <c:v>1958.5409999999999</c:v>
                </c:pt>
                <c:pt idx="1576">
                  <c:v>1959.5550000000001</c:v>
                </c:pt>
                <c:pt idx="1577">
                  <c:v>1960.5619999999999</c:v>
                </c:pt>
                <c:pt idx="1578">
                  <c:v>1961.577</c:v>
                </c:pt>
                <c:pt idx="1579">
                  <c:v>1962.586</c:v>
                </c:pt>
                <c:pt idx="1580">
                  <c:v>1963.587</c:v>
                </c:pt>
                <c:pt idx="1581">
                  <c:v>1964.595</c:v>
                </c:pt>
                <c:pt idx="1582">
                  <c:v>1965.604</c:v>
                </c:pt>
                <c:pt idx="1583">
                  <c:v>1966.6110000000001</c:v>
                </c:pt>
                <c:pt idx="1584">
                  <c:v>1967.6120000000001</c:v>
                </c:pt>
                <c:pt idx="1585">
                  <c:v>1968.6210000000001</c:v>
                </c:pt>
                <c:pt idx="1586">
                  <c:v>1969.6220000000001</c:v>
                </c:pt>
                <c:pt idx="1587">
                  <c:v>1970.633</c:v>
                </c:pt>
                <c:pt idx="1588">
                  <c:v>1971.64</c:v>
                </c:pt>
                <c:pt idx="1589">
                  <c:v>1972.6489999999999</c:v>
                </c:pt>
                <c:pt idx="1590">
                  <c:v>1973.654</c:v>
                </c:pt>
                <c:pt idx="1591">
                  <c:v>1974.664</c:v>
                </c:pt>
                <c:pt idx="1592">
                  <c:v>1975.6690000000001</c:v>
                </c:pt>
                <c:pt idx="1593">
                  <c:v>1976.6690000000001</c:v>
                </c:pt>
                <c:pt idx="1594">
                  <c:v>1977.681</c:v>
                </c:pt>
                <c:pt idx="1595">
                  <c:v>1978.6869999999999</c:v>
                </c:pt>
                <c:pt idx="1596">
                  <c:v>1979.6969999999999</c:v>
                </c:pt>
                <c:pt idx="1597">
                  <c:v>1980.704</c:v>
                </c:pt>
                <c:pt idx="1598">
                  <c:v>1981.7149999999999</c:v>
                </c:pt>
                <c:pt idx="1599">
                  <c:v>1982.721</c:v>
                </c:pt>
                <c:pt idx="1600">
                  <c:v>1983.7270000000001</c:v>
                </c:pt>
                <c:pt idx="1601">
                  <c:v>1984.7270000000001</c:v>
                </c:pt>
                <c:pt idx="1602">
                  <c:v>1985.7270000000001</c:v>
                </c:pt>
                <c:pt idx="1603">
                  <c:v>1986.7329999999999</c:v>
                </c:pt>
                <c:pt idx="1604">
                  <c:v>1987.7329999999999</c:v>
                </c:pt>
                <c:pt idx="1605">
                  <c:v>1988.7439999999999</c:v>
                </c:pt>
                <c:pt idx="1606">
                  <c:v>1989.748</c:v>
                </c:pt>
                <c:pt idx="1607">
                  <c:v>1990.759</c:v>
                </c:pt>
                <c:pt idx="1608">
                  <c:v>1991.761</c:v>
                </c:pt>
                <c:pt idx="1609">
                  <c:v>1992.7670000000001</c:v>
                </c:pt>
                <c:pt idx="1610">
                  <c:v>1993.777</c:v>
                </c:pt>
                <c:pt idx="1611">
                  <c:v>1994.7809999999999</c:v>
                </c:pt>
                <c:pt idx="1612">
                  <c:v>1995.7919999999999</c:v>
                </c:pt>
                <c:pt idx="1613">
                  <c:v>1996.799</c:v>
                </c:pt>
                <c:pt idx="1614">
                  <c:v>1997.8050000000001</c:v>
                </c:pt>
                <c:pt idx="1615">
                  <c:v>1998.8050000000001</c:v>
                </c:pt>
                <c:pt idx="1616">
                  <c:v>1999.8130000000001</c:v>
                </c:pt>
                <c:pt idx="1617">
                  <c:v>2000.825</c:v>
                </c:pt>
                <c:pt idx="1618">
                  <c:v>2001.837</c:v>
                </c:pt>
                <c:pt idx="1619">
                  <c:v>2002.8420000000001</c:v>
                </c:pt>
                <c:pt idx="1620">
                  <c:v>2003.8530000000001</c:v>
                </c:pt>
                <c:pt idx="1621">
                  <c:v>2004.857</c:v>
                </c:pt>
                <c:pt idx="1622">
                  <c:v>2005.87</c:v>
                </c:pt>
                <c:pt idx="1623">
                  <c:v>2006.885</c:v>
                </c:pt>
                <c:pt idx="1624">
                  <c:v>2007.8879999999999</c:v>
                </c:pt>
                <c:pt idx="1625">
                  <c:v>2008.9</c:v>
                </c:pt>
                <c:pt idx="1626">
                  <c:v>2009.915</c:v>
                </c:pt>
                <c:pt idx="1627">
                  <c:v>2010.92</c:v>
                </c:pt>
                <c:pt idx="1628">
                  <c:v>2011.933</c:v>
                </c:pt>
                <c:pt idx="1629">
                  <c:v>2012.9380000000001</c:v>
                </c:pt>
                <c:pt idx="1630">
                  <c:v>2013.9469999999999</c:v>
                </c:pt>
                <c:pt idx="1631">
                  <c:v>2014.953</c:v>
                </c:pt>
                <c:pt idx="1632">
                  <c:v>2015.962</c:v>
                </c:pt>
                <c:pt idx="1633">
                  <c:v>2016.9690000000001</c:v>
                </c:pt>
                <c:pt idx="1634">
                  <c:v>2017.9770000000001</c:v>
                </c:pt>
                <c:pt idx="1635">
                  <c:v>2018.9770000000001</c:v>
                </c:pt>
                <c:pt idx="1636">
                  <c:v>2019.9839999999999</c:v>
                </c:pt>
                <c:pt idx="1637">
                  <c:v>2020.9970000000001</c:v>
                </c:pt>
                <c:pt idx="1638">
                  <c:v>2022.008</c:v>
                </c:pt>
                <c:pt idx="1639">
                  <c:v>2023.0139999999999</c:v>
                </c:pt>
                <c:pt idx="1640">
                  <c:v>2024.0260000000001</c:v>
                </c:pt>
                <c:pt idx="1641">
                  <c:v>2025.029</c:v>
                </c:pt>
                <c:pt idx="1642">
                  <c:v>2026.0319999999999</c:v>
                </c:pt>
                <c:pt idx="1643">
                  <c:v>2027.0409999999999</c:v>
                </c:pt>
                <c:pt idx="1644">
                  <c:v>2028.0409999999999</c:v>
                </c:pt>
                <c:pt idx="1645">
                  <c:v>2029.04</c:v>
                </c:pt>
                <c:pt idx="1646">
                  <c:v>2030.049</c:v>
                </c:pt>
                <c:pt idx="1647">
                  <c:v>2031.058</c:v>
                </c:pt>
                <c:pt idx="1648">
                  <c:v>2032.0630000000001</c:v>
                </c:pt>
                <c:pt idx="1649">
                  <c:v>2033.0709999999999</c:v>
                </c:pt>
                <c:pt idx="1650">
                  <c:v>2034.076</c:v>
                </c:pt>
                <c:pt idx="1651">
                  <c:v>2035.078</c:v>
                </c:pt>
                <c:pt idx="1652">
                  <c:v>2036.087</c:v>
                </c:pt>
                <c:pt idx="1653">
                  <c:v>2037.095</c:v>
                </c:pt>
                <c:pt idx="1654">
                  <c:v>2038.105</c:v>
                </c:pt>
                <c:pt idx="1655">
                  <c:v>2039.1110000000001</c:v>
                </c:pt>
                <c:pt idx="1656">
                  <c:v>2040.1179999999999</c:v>
                </c:pt>
                <c:pt idx="1657">
                  <c:v>2041.123</c:v>
                </c:pt>
                <c:pt idx="1658">
                  <c:v>2042.134</c:v>
                </c:pt>
                <c:pt idx="1659">
                  <c:v>2043.134</c:v>
                </c:pt>
                <c:pt idx="1660">
                  <c:v>2044.143</c:v>
                </c:pt>
                <c:pt idx="1661">
                  <c:v>2045.1510000000001</c:v>
                </c:pt>
                <c:pt idx="1662">
                  <c:v>2046.1569999999999</c:v>
                </c:pt>
                <c:pt idx="1663">
                  <c:v>2047.164</c:v>
                </c:pt>
                <c:pt idx="1664">
                  <c:v>2048.165</c:v>
                </c:pt>
                <c:pt idx="1665">
                  <c:v>2049.172</c:v>
                </c:pt>
                <c:pt idx="1666">
                  <c:v>2050.1799999999998</c:v>
                </c:pt>
                <c:pt idx="1667">
                  <c:v>2051.1869999999999</c:v>
                </c:pt>
                <c:pt idx="1668">
                  <c:v>2052.306</c:v>
                </c:pt>
                <c:pt idx="1669">
                  <c:v>2053.1950000000002</c:v>
                </c:pt>
                <c:pt idx="1670">
                  <c:v>2054.2049999999999</c:v>
                </c:pt>
                <c:pt idx="1671">
                  <c:v>2055.2130000000002</c:v>
                </c:pt>
                <c:pt idx="1672">
                  <c:v>2056.2179999999998</c:v>
                </c:pt>
                <c:pt idx="1673">
                  <c:v>2057.3229999999999</c:v>
                </c:pt>
                <c:pt idx="1674">
                  <c:v>2058.2269999999999</c:v>
                </c:pt>
                <c:pt idx="1675">
                  <c:v>2059.2280000000001</c:v>
                </c:pt>
                <c:pt idx="1676">
                  <c:v>2060.2350000000001</c:v>
                </c:pt>
                <c:pt idx="1677">
                  <c:v>2061.2440000000001</c:v>
                </c:pt>
                <c:pt idx="1678">
                  <c:v>2062.3240000000001</c:v>
                </c:pt>
                <c:pt idx="1679">
                  <c:v>2063.2649999999999</c:v>
                </c:pt>
                <c:pt idx="1680">
                  <c:v>2064.2750000000001</c:v>
                </c:pt>
                <c:pt idx="1681">
                  <c:v>2065.2840000000001</c:v>
                </c:pt>
                <c:pt idx="1682">
                  <c:v>2066.2930000000001</c:v>
                </c:pt>
                <c:pt idx="1683">
                  <c:v>2067.3180000000002</c:v>
                </c:pt>
                <c:pt idx="1684">
                  <c:v>2068.3049999999998</c:v>
                </c:pt>
                <c:pt idx="1685">
                  <c:v>2069.3069999999998</c:v>
                </c:pt>
                <c:pt idx="1686">
                  <c:v>2070.3119999999999</c:v>
                </c:pt>
                <c:pt idx="1687">
                  <c:v>2071.3229999999999</c:v>
                </c:pt>
                <c:pt idx="1688">
                  <c:v>2072.36</c:v>
                </c:pt>
                <c:pt idx="1689">
                  <c:v>2073.3409999999999</c:v>
                </c:pt>
                <c:pt idx="1690">
                  <c:v>2074.3449999999998</c:v>
                </c:pt>
                <c:pt idx="1691">
                  <c:v>2075.357</c:v>
                </c:pt>
                <c:pt idx="1692">
                  <c:v>2076.3690000000001</c:v>
                </c:pt>
                <c:pt idx="1693">
                  <c:v>2077.3739999999998</c:v>
                </c:pt>
                <c:pt idx="1694">
                  <c:v>2078.386</c:v>
                </c:pt>
                <c:pt idx="1695">
                  <c:v>2079.3919999999998</c:v>
                </c:pt>
                <c:pt idx="1696">
                  <c:v>2080.4009999999998</c:v>
                </c:pt>
                <c:pt idx="1697">
                  <c:v>2081.4070000000002</c:v>
                </c:pt>
                <c:pt idx="1698">
                  <c:v>2082.4169999999999</c:v>
                </c:pt>
                <c:pt idx="1699">
                  <c:v>2083.4299999999998</c:v>
                </c:pt>
                <c:pt idx="1700">
                  <c:v>2084.4299999999998</c:v>
                </c:pt>
                <c:pt idx="1701">
                  <c:v>2085.4299999999998</c:v>
                </c:pt>
                <c:pt idx="1702">
                  <c:v>2086.4299999999998</c:v>
                </c:pt>
                <c:pt idx="1703">
                  <c:v>2087.4349999999999</c:v>
                </c:pt>
                <c:pt idx="1704">
                  <c:v>2088.4459999999999</c:v>
                </c:pt>
                <c:pt idx="1705">
                  <c:v>2089.453</c:v>
                </c:pt>
                <c:pt idx="1706">
                  <c:v>2090.4659999999999</c:v>
                </c:pt>
                <c:pt idx="1707">
                  <c:v>2091.471</c:v>
                </c:pt>
                <c:pt idx="1708">
                  <c:v>2092.4769999999999</c:v>
                </c:pt>
                <c:pt idx="1709">
                  <c:v>2093.4789999999998</c:v>
                </c:pt>
                <c:pt idx="1710">
                  <c:v>2094.4830000000002</c:v>
                </c:pt>
                <c:pt idx="1711">
                  <c:v>2095.4940000000001</c:v>
                </c:pt>
                <c:pt idx="1712">
                  <c:v>2096.4989999999998</c:v>
                </c:pt>
                <c:pt idx="1713">
                  <c:v>2097.5120000000002</c:v>
                </c:pt>
                <c:pt idx="1714">
                  <c:v>2098.5259999999998</c:v>
                </c:pt>
                <c:pt idx="1715">
                  <c:v>2099.529</c:v>
                </c:pt>
                <c:pt idx="1716">
                  <c:v>2100.5439999999999</c:v>
                </c:pt>
                <c:pt idx="1717">
                  <c:v>2101.5450000000001</c:v>
                </c:pt>
                <c:pt idx="1718">
                  <c:v>2102.5459999999998</c:v>
                </c:pt>
                <c:pt idx="1719">
                  <c:v>2103.5549999999998</c:v>
                </c:pt>
                <c:pt idx="1720">
                  <c:v>2104.556</c:v>
                </c:pt>
                <c:pt idx="1721">
                  <c:v>2105.5610000000001</c:v>
                </c:pt>
                <c:pt idx="1722">
                  <c:v>2106.5729999999999</c:v>
                </c:pt>
                <c:pt idx="1723">
                  <c:v>2107.5790000000002</c:v>
                </c:pt>
                <c:pt idx="1724">
                  <c:v>2108.587</c:v>
                </c:pt>
                <c:pt idx="1725">
                  <c:v>2109.5929999999998</c:v>
                </c:pt>
                <c:pt idx="1726">
                  <c:v>2110.596</c:v>
                </c:pt>
                <c:pt idx="1727">
                  <c:v>2111.6039999999998</c:v>
                </c:pt>
                <c:pt idx="1728">
                  <c:v>2112.6080000000002</c:v>
                </c:pt>
                <c:pt idx="1729">
                  <c:v>2113.6170000000002</c:v>
                </c:pt>
                <c:pt idx="1730">
                  <c:v>2114.6260000000002</c:v>
                </c:pt>
                <c:pt idx="1731">
                  <c:v>2115.64</c:v>
                </c:pt>
                <c:pt idx="1732">
                  <c:v>2116.6509999999998</c:v>
                </c:pt>
                <c:pt idx="1733">
                  <c:v>2117.6550000000002</c:v>
                </c:pt>
                <c:pt idx="1734">
                  <c:v>2118.6550000000002</c:v>
                </c:pt>
                <c:pt idx="1735">
                  <c:v>2119.6579999999999</c:v>
                </c:pt>
                <c:pt idx="1736">
                  <c:v>2120.6680000000001</c:v>
                </c:pt>
                <c:pt idx="1737">
                  <c:v>2121.6799999999998</c:v>
                </c:pt>
                <c:pt idx="1738">
                  <c:v>2122.6860000000001</c:v>
                </c:pt>
                <c:pt idx="1739">
                  <c:v>2123.6889999999999</c:v>
                </c:pt>
                <c:pt idx="1740">
                  <c:v>2124.6979999999999</c:v>
                </c:pt>
                <c:pt idx="1741">
                  <c:v>2125.701</c:v>
                </c:pt>
                <c:pt idx="1742">
                  <c:v>2126.7020000000002</c:v>
                </c:pt>
                <c:pt idx="1743">
                  <c:v>2127.7139999999999</c:v>
                </c:pt>
                <c:pt idx="1744">
                  <c:v>2128.7139999999999</c:v>
                </c:pt>
                <c:pt idx="1745">
                  <c:v>2129.7159999999999</c:v>
                </c:pt>
                <c:pt idx="1746">
                  <c:v>2130.7269999999999</c:v>
                </c:pt>
                <c:pt idx="1747">
                  <c:v>2131.7310000000002</c:v>
                </c:pt>
                <c:pt idx="1748">
                  <c:v>2132.7370000000001</c:v>
                </c:pt>
                <c:pt idx="1749">
                  <c:v>2133.7429999999999</c:v>
                </c:pt>
                <c:pt idx="1750">
                  <c:v>2134.7429999999999</c:v>
                </c:pt>
                <c:pt idx="1751">
                  <c:v>2135.7489999999998</c:v>
                </c:pt>
                <c:pt idx="1752">
                  <c:v>2136.7600000000002</c:v>
                </c:pt>
                <c:pt idx="1753">
                  <c:v>2137.7660000000001</c:v>
                </c:pt>
                <c:pt idx="1754">
                  <c:v>2138.7730000000001</c:v>
                </c:pt>
                <c:pt idx="1755">
                  <c:v>2139.7739999999999</c:v>
                </c:pt>
                <c:pt idx="1756">
                  <c:v>2140.779</c:v>
                </c:pt>
                <c:pt idx="1757">
                  <c:v>2141.7919999999999</c:v>
                </c:pt>
                <c:pt idx="1758">
                  <c:v>2142.8049999999998</c:v>
                </c:pt>
                <c:pt idx="1759">
                  <c:v>2143.81</c:v>
                </c:pt>
                <c:pt idx="1760">
                  <c:v>2144.8130000000001</c:v>
                </c:pt>
                <c:pt idx="1761">
                  <c:v>2145.8240000000001</c:v>
                </c:pt>
                <c:pt idx="1762">
                  <c:v>2146.83</c:v>
                </c:pt>
                <c:pt idx="1763">
                  <c:v>2147.837</c:v>
                </c:pt>
                <c:pt idx="1764">
                  <c:v>2148.846</c:v>
                </c:pt>
                <c:pt idx="1765">
                  <c:v>2149.8519999999999</c:v>
                </c:pt>
                <c:pt idx="1766">
                  <c:v>2150.8580000000002</c:v>
                </c:pt>
                <c:pt idx="1767">
                  <c:v>2151.8719999999998</c:v>
                </c:pt>
                <c:pt idx="1768">
                  <c:v>2152.8719999999998</c:v>
                </c:pt>
                <c:pt idx="1769">
                  <c:v>2153.8850000000002</c:v>
                </c:pt>
                <c:pt idx="1770">
                  <c:v>2154.886</c:v>
                </c:pt>
                <c:pt idx="1771">
                  <c:v>2155.89</c:v>
                </c:pt>
                <c:pt idx="1772">
                  <c:v>2156.9009999999998</c:v>
                </c:pt>
                <c:pt idx="1773">
                  <c:v>2157.904</c:v>
                </c:pt>
                <c:pt idx="1774">
                  <c:v>2158.9079999999999</c:v>
                </c:pt>
                <c:pt idx="1775">
                  <c:v>2159.9140000000002</c:v>
                </c:pt>
                <c:pt idx="1776">
                  <c:v>2160.922</c:v>
                </c:pt>
                <c:pt idx="1777">
                  <c:v>2161.931</c:v>
                </c:pt>
                <c:pt idx="1778">
                  <c:v>2162.9369999999999</c:v>
                </c:pt>
                <c:pt idx="1779">
                  <c:v>2163.9459999999999</c:v>
                </c:pt>
                <c:pt idx="1780">
                  <c:v>2164.9549999999999</c:v>
                </c:pt>
                <c:pt idx="1781">
                  <c:v>2165.9630000000002</c:v>
                </c:pt>
                <c:pt idx="1782">
                  <c:v>2166.9690000000001</c:v>
                </c:pt>
                <c:pt idx="1783">
                  <c:v>2167.9769999999999</c:v>
                </c:pt>
                <c:pt idx="1784">
                  <c:v>2168.9850000000001</c:v>
                </c:pt>
                <c:pt idx="1785">
                  <c:v>2169.9839999999999</c:v>
                </c:pt>
                <c:pt idx="1786">
                  <c:v>2170.9929999999999</c:v>
                </c:pt>
                <c:pt idx="1787">
                  <c:v>2172.002</c:v>
                </c:pt>
                <c:pt idx="1788">
                  <c:v>2173.0079999999998</c:v>
                </c:pt>
                <c:pt idx="1789">
                  <c:v>2174.009</c:v>
                </c:pt>
                <c:pt idx="1790">
                  <c:v>2175.0140000000001</c:v>
                </c:pt>
                <c:pt idx="1791">
                  <c:v>2176.0259999999998</c:v>
                </c:pt>
                <c:pt idx="1792">
                  <c:v>2177.0329999999999</c:v>
                </c:pt>
                <c:pt idx="1793">
                  <c:v>2178.0390000000002</c:v>
                </c:pt>
                <c:pt idx="1794">
                  <c:v>2179.0450000000001</c:v>
                </c:pt>
                <c:pt idx="1795">
                  <c:v>2180.06</c:v>
                </c:pt>
                <c:pt idx="1796">
                  <c:v>2181.0650000000001</c:v>
                </c:pt>
                <c:pt idx="1797">
                  <c:v>2182.0700000000002</c:v>
                </c:pt>
                <c:pt idx="1798">
                  <c:v>2183.0709999999999</c:v>
                </c:pt>
                <c:pt idx="1799">
                  <c:v>2184.076</c:v>
                </c:pt>
                <c:pt idx="1800">
                  <c:v>2185.0859999999998</c:v>
                </c:pt>
                <c:pt idx="1801">
                  <c:v>2186.087</c:v>
                </c:pt>
                <c:pt idx="1802">
                  <c:v>2187.087</c:v>
                </c:pt>
                <c:pt idx="1803">
                  <c:v>2188.087</c:v>
                </c:pt>
                <c:pt idx="1804">
                  <c:v>2189.0940000000001</c:v>
                </c:pt>
                <c:pt idx="1805">
                  <c:v>2190.0940000000001</c:v>
                </c:pt>
                <c:pt idx="1806">
                  <c:v>2191.1030000000001</c:v>
                </c:pt>
                <c:pt idx="1807">
                  <c:v>2192.1109999999999</c:v>
                </c:pt>
                <c:pt idx="1808">
                  <c:v>2193.1179999999999</c:v>
                </c:pt>
                <c:pt idx="1809">
                  <c:v>2194.125</c:v>
                </c:pt>
                <c:pt idx="1810">
                  <c:v>2195.127</c:v>
                </c:pt>
                <c:pt idx="1811">
                  <c:v>2196.134</c:v>
                </c:pt>
                <c:pt idx="1812">
                  <c:v>2197.1410000000001</c:v>
                </c:pt>
                <c:pt idx="1813">
                  <c:v>2198.1480000000001</c:v>
                </c:pt>
                <c:pt idx="1814">
                  <c:v>2199.1579999999999</c:v>
                </c:pt>
                <c:pt idx="1815">
                  <c:v>2200.165</c:v>
                </c:pt>
                <c:pt idx="1816">
                  <c:v>2201.1640000000002</c:v>
                </c:pt>
                <c:pt idx="1817">
                  <c:v>2202.17</c:v>
                </c:pt>
                <c:pt idx="1818">
                  <c:v>2203.183</c:v>
                </c:pt>
                <c:pt idx="1819">
                  <c:v>2204.1979999999999</c:v>
                </c:pt>
                <c:pt idx="1820">
                  <c:v>2205.2040000000002</c:v>
                </c:pt>
                <c:pt idx="1821">
                  <c:v>2206.212</c:v>
                </c:pt>
                <c:pt idx="1822">
                  <c:v>2207.2159999999999</c:v>
                </c:pt>
                <c:pt idx="1823">
                  <c:v>2208.2199999999998</c:v>
                </c:pt>
                <c:pt idx="1824">
                  <c:v>2209.2280000000001</c:v>
                </c:pt>
                <c:pt idx="1825">
                  <c:v>2210.2330000000002</c:v>
                </c:pt>
                <c:pt idx="1826">
                  <c:v>2211.2440000000001</c:v>
                </c:pt>
                <c:pt idx="1827">
                  <c:v>2212.2440000000001</c:v>
                </c:pt>
                <c:pt idx="1828">
                  <c:v>2213.2449999999999</c:v>
                </c:pt>
                <c:pt idx="1829">
                  <c:v>2214.2510000000002</c:v>
                </c:pt>
                <c:pt idx="1830">
                  <c:v>2215.2629999999999</c:v>
                </c:pt>
                <c:pt idx="1831">
                  <c:v>2216.2649999999999</c:v>
                </c:pt>
                <c:pt idx="1832">
                  <c:v>2217.2779999999998</c:v>
                </c:pt>
                <c:pt idx="1833">
                  <c:v>2218.279</c:v>
                </c:pt>
                <c:pt idx="1834">
                  <c:v>2219.29</c:v>
                </c:pt>
                <c:pt idx="1835">
                  <c:v>2220.2939999999999</c:v>
                </c:pt>
                <c:pt idx="1836">
                  <c:v>2221.2979999999998</c:v>
                </c:pt>
                <c:pt idx="1837">
                  <c:v>2222.306</c:v>
                </c:pt>
                <c:pt idx="1838">
                  <c:v>2223.31</c:v>
                </c:pt>
                <c:pt idx="1839">
                  <c:v>2224.3130000000001</c:v>
                </c:pt>
                <c:pt idx="1840">
                  <c:v>2225.3209999999999</c:v>
                </c:pt>
                <c:pt idx="1841">
                  <c:v>2226.3270000000002</c:v>
                </c:pt>
                <c:pt idx="1842">
                  <c:v>2227.337</c:v>
                </c:pt>
                <c:pt idx="1843">
                  <c:v>2228.3420000000001</c:v>
                </c:pt>
                <c:pt idx="1844">
                  <c:v>2229.355</c:v>
                </c:pt>
                <c:pt idx="1845">
                  <c:v>2230.3670000000002</c:v>
                </c:pt>
                <c:pt idx="1846">
                  <c:v>2231.3760000000002</c:v>
                </c:pt>
                <c:pt idx="1847">
                  <c:v>2232.3829999999998</c:v>
                </c:pt>
                <c:pt idx="1848">
                  <c:v>2233.3910000000001</c:v>
                </c:pt>
                <c:pt idx="1849">
                  <c:v>2234.4029999999998</c:v>
                </c:pt>
                <c:pt idx="1850">
                  <c:v>2235.4070000000002</c:v>
                </c:pt>
                <c:pt idx="1851">
                  <c:v>2236.4180000000001</c:v>
                </c:pt>
                <c:pt idx="1852">
                  <c:v>2237.4209999999998</c:v>
                </c:pt>
                <c:pt idx="1853">
                  <c:v>2238.4319999999998</c:v>
                </c:pt>
                <c:pt idx="1854">
                  <c:v>2239.4389999999999</c:v>
                </c:pt>
                <c:pt idx="1855">
                  <c:v>2240.4479999999999</c:v>
                </c:pt>
                <c:pt idx="1856">
                  <c:v>2241.4549999999999</c:v>
                </c:pt>
                <c:pt idx="1857">
                  <c:v>2242.5920000000001</c:v>
                </c:pt>
                <c:pt idx="1858">
                  <c:v>2243.4769999999999</c:v>
                </c:pt>
                <c:pt idx="1859">
                  <c:v>2244.4839999999999</c:v>
                </c:pt>
                <c:pt idx="1860">
                  <c:v>2245.4960000000001</c:v>
                </c:pt>
                <c:pt idx="1861">
                  <c:v>2246.5010000000002</c:v>
                </c:pt>
                <c:pt idx="1862">
                  <c:v>2247.5749999999998</c:v>
                </c:pt>
                <c:pt idx="1863">
                  <c:v>2248.5160000000001</c:v>
                </c:pt>
                <c:pt idx="1864">
                  <c:v>2249.5189999999998</c:v>
                </c:pt>
                <c:pt idx="1865">
                  <c:v>2250.527</c:v>
                </c:pt>
                <c:pt idx="1866">
                  <c:v>2251.527</c:v>
                </c:pt>
                <c:pt idx="1867">
                  <c:v>2252.5749999999998</c:v>
                </c:pt>
                <c:pt idx="1868">
                  <c:v>2253.5329999999999</c:v>
                </c:pt>
                <c:pt idx="1869">
                  <c:v>2254.5430000000001</c:v>
                </c:pt>
                <c:pt idx="1870">
                  <c:v>2255.556</c:v>
                </c:pt>
                <c:pt idx="1871">
                  <c:v>2256.5610000000001</c:v>
                </c:pt>
                <c:pt idx="1872">
                  <c:v>2257.5749999999998</c:v>
                </c:pt>
                <c:pt idx="1873">
                  <c:v>2258.5790000000002</c:v>
                </c:pt>
                <c:pt idx="1874">
                  <c:v>2259.587</c:v>
                </c:pt>
                <c:pt idx="1875">
                  <c:v>2260.5929999999998</c:v>
                </c:pt>
                <c:pt idx="1876">
                  <c:v>2261.6019999999999</c:v>
                </c:pt>
                <c:pt idx="1877">
                  <c:v>2262.6019999999999</c:v>
                </c:pt>
                <c:pt idx="1878">
                  <c:v>2263.6030000000001</c:v>
                </c:pt>
                <c:pt idx="1879">
                  <c:v>2264.6179999999999</c:v>
                </c:pt>
                <c:pt idx="1880">
                  <c:v>2265.627</c:v>
                </c:pt>
                <c:pt idx="1881">
                  <c:v>2266.636</c:v>
                </c:pt>
                <c:pt idx="1882">
                  <c:v>2267.65</c:v>
                </c:pt>
                <c:pt idx="1883">
                  <c:v>2268.6579999999999</c:v>
                </c:pt>
                <c:pt idx="1884">
                  <c:v>2269.665</c:v>
                </c:pt>
                <c:pt idx="1885">
                  <c:v>2270.6660000000002</c:v>
                </c:pt>
                <c:pt idx="1886">
                  <c:v>2271.6660000000002</c:v>
                </c:pt>
                <c:pt idx="1887">
                  <c:v>2272.6660000000002</c:v>
                </c:pt>
                <c:pt idx="1888">
                  <c:v>2273.6689999999999</c:v>
                </c:pt>
                <c:pt idx="1889">
                  <c:v>2274.6819999999998</c:v>
                </c:pt>
                <c:pt idx="1890">
                  <c:v>2275.6869999999999</c:v>
                </c:pt>
                <c:pt idx="1891">
                  <c:v>2276.6959999999999</c:v>
                </c:pt>
                <c:pt idx="1892">
                  <c:v>2277.6959999999999</c:v>
                </c:pt>
                <c:pt idx="1893">
                  <c:v>2278.7049999999999</c:v>
                </c:pt>
                <c:pt idx="1894">
                  <c:v>2279.7130000000002</c:v>
                </c:pt>
                <c:pt idx="1895">
                  <c:v>2280.7130000000002</c:v>
                </c:pt>
                <c:pt idx="1896">
                  <c:v>2281.7170000000001</c:v>
                </c:pt>
                <c:pt idx="1897">
                  <c:v>2282.73</c:v>
                </c:pt>
                <c:pt idx="1898">
                  <c:v>2283.7359999999999</c:v>
                </c:pt>
                <c:pt idx="1899">
                  <c:v>2284.7420000000002</c:v>
                </c:pt>
                <c:pt idx="1900">
                  <c:v>2285.7429999999999</c:v>
                </c:pt>
                <c:pt idx="1901">
                  <c:v>2286.7429999999999</c:v>
                </c:pt>
                <c:pt idx="1902">
                  <c:v>2287.7469999999998</c:v>
                </c:pt>
                <c:pt idx="1903">
                  <c:v>2288.7489999999998</c:v>
                </c:pt>
                <c:pt idx="1904">
                  <c:v>2289.7579999999998</c:v>
                </c:pt>
                <c:pt idx="1905">
                  <c:v>2290.7669999999998</c:v>
                </c:pt>
                <c:pt idx="1906">
                  <c:v>2291.779</c:v>
                </c:pt>
                <c:pt idx="1907">
                  <c:v>2292.79</c:v>
                </c:pt>
                <c:pt idx="1908">
                  <c:v>2293.7959999999998</c:v>
                </c:pt>
                <c:pt idx="1909">
                  <c:v>2294.8110000000001</c:v>
                </c:pt>
                <c:pt idx="1910">
                  <c:v>2295.81</c:v>
                </c:pt>
                <c:pt idx="1911">
                  <c:v>2296.8229999999999</c:v>
                </c:pt>
                <c:pt idx="1912">
                  <c:v>2297.826</c:v>
                </c:pt>
                <c:pt idx="1913">
                  <c:v>2298.837</c:v>
                </c:pt>
                <c:pt idx="1914">
                  <c:v>2299.8429999999998</c:v>
                </c:pt>
                <c:pt idx="1915">
                  <c:v>2300.8539999999998</c:v>
                </c:pt>
                <c:pt idx="1916">
                  <c:v>2301.857</c:v>
                </c:pt>
                <c:pt idx="1917">
                  <c:v>2302.86</c:v>
                </c:pt>
                <c:pt idx="1918">
                  <c:v>2303.8690000000001</c:v>
                </c:pt>
                <c:pt idx="1919">
                  <c:v>2304.8829999999998</c:v>
                </c:pt>
                <c:pt idx="1920">
                  <c:v>2305.884</c:v>
                </c:pt>
                <c:pt idx="1921">
                  <c:v>2306.8919999999998</c:v>
                </c:pt>
                <c:pt idx="1922">
                  <c:v>2307.8989999999999</c:v>
                </c:pt>
                <c:pt idx="1923">
                  <c:v>2308.9059999999999</c:v>
                </c:pt>
                <c:pt idx="1924">
                  <c:v>2309.9140000000002</c:v>
                </c:pt>
                <c:pt idx="1925">
                  <c:v>2310.915</c:v>
                </c:pt>
                <c:pt idx="1926">
                  <c:v>2311.915</c:v>
                </c:pt>
                <c:pt idx="1927">
                  <c:v>2312.915</c:v>
                </c:pt>
                <c:pt idx="1928">
                  <c:v>2313.92</c:v>
                </c:pt>
                <c:pt idx="1929">
                  <c:v>2314.9319999999998</c:v>
                </c:pt>
                <c:pt idx="1930">
                  <c:v>2315.9319999999998</c:v>
                </c:pt>
                <c:pt idx="1931">
                  <c:v>2316.9389999999999</c:v>
                </c:pt>
                <c:pt idx="1932">
                  <c:v>2317.9490000000001</c:v>
                </c:pt>
                <c:pt idx="1933">
                  <c:v>2318.9540000000002</c:v>
                </c:pt>
                <c:pt idx="1934">
                  <c:v>2319.9639999999999</c:v>
                </c:pt>
                <c:pt idx="1935">
                  <c:v>2320.9769999999999</c:v>
                </c:pt>
                <c:pt idx="1936">
                  <c:v>2321.9850000000001</c:v>
                </c:pt>
                <c:pt idx="1937">
                  <c:v>2322.9949999999999</c:v>
                </c:pt>
                <c:pt idx="1938">
                  <c:v>2324.0010000000002</c:v>
                </c:pt>
                <c:pt idx="1939">
                  <c:v>2325.0120000000002</c:v>
                </c:pt>
                <c:pt idx="1940">
                  <c:v>2326.0250000000001</c:v>
                </c:pt>
                <c:pt idx="1941">
                  <c:v>2327.029</c:v>
                </c:pt>
                <c:pt idx="1942">
                  <c:v>2328.0390000000002</c:v>
                </c:pt>
                <c:pt idx="1943">
                  <c:v>2329.0459999999998</c:v>
                </c:pt>
                <c:pt idx="1944">
                  <c:v>2330.0479999999998</c:v>
                </c:pt>
                <c:pt idx="1945">
                  <c:v>2331.0549999999998</c:v>
                </c:pt>
                <c:pt idx="1946">
                  <c:v>2332.0549999999998</c:v>
                </c:pt>
                <c:pt idx="1947">
                  <c:v>2333.0720000000001</c:v>
                </c:pt>
                <c:pt idx="1948">
                  <c:v>2334.08</c:v>
                </c:pt>
                <c:pt idx="1949">
                  <c:v>2335.087</c:v>
                </c:pt>
                <c:pt idx="1950">
                  <c:v>2336.0909999999999</c:v>
                </c:pt>
                <c:pt idx="1951">
                  <c:v>2337.096</c:v>
                </c:pt>
                <c:pt idx="1952">
                  <c:v>2338.1019999999999</c:v>
                </c:pt>
                <c:pt idx="1953">
                  <c:v>2339.1120000000001</c:v>
                </c:pt>
                <c:pt idx="1954">
                  <c:v>2340.1179999999999</c:v>
                </c:pt>
                <c:pt idx="1955">
                  <c:v>2341.125</c:v>
                </c:pt>
                <c:pt idx="1956">
                  <c:v>2342.1329999999998</c:v>
                </c:pt>
                <c:pt idx="1957">
                  <c:v>2343.1329999999998</c:v>
                </c:pt>
                <c:pt idx="1958">
                  <c:v>2344.134</c:v>
                </c:pt>
                <c:pt idx="1959">
                  <c:v>2345.1489999999999</c:v>
                </c:pt>
                <c:pt idx="1960">
                  <c:v>2346.154</c:v>
                </c:pt>
                <c:pt idx="1961">
                  <c:v>2347.1590000000001</c:v>
                </c:pt>
                <c:pt idx="1962">
                  <c:v>2348.1640000000002</c:v>
                </c:pt>
                <c:pt idx="1963">
                  <c:v>2349.165</c:v>
                </c:pt>
                <c:pt idx="1964">
                  <c:v>2350.17</c:v>
                </c:pt>
                <c:pt idx="1965">
                  <c:v>2351.183</c:v>
                </c:pt>
                <c:pt idx="1966">
                  <c:v>2352.1959999999999</c:v>
                </c:pt>
                <c:pt idx="1967">
                  <c:v>2353.1970000000001</c:v>
                </c:pt>
                <c:pt idx="1968">
                  <c:v>2354.2049999999999</c:v>
                </c:pt>
                <c:pt idx="1969">
                  <c:v>2355.2159999999999</c:v>
                </c:pt>
                <c:pt idx="1970">
                  <c:v>2356.23</c:v>
                </c:pt>
                <c:pt idx="1971">
                  <c:v>2357.2359999999999</c:v>
                </c:pt>
                <c:pt idx="1972">
                  <c:v>2358.2440000000001</c:v>
                </c:pt>
                <c:pt idx="1973">
                  <c:v>2359.25</c:v>
                </c:pt>
                <c:pt idx="1974">
                  <c:v>2360.259</c:v>
                </c:pt>
                <c:pt idx="1975">
                  <c:v>2361.2649999999999</c:v>
                </c:pt>
                <c:pt idx="1976">
                  <c:v>2362.2739999999999</c:v>
                </c:pt>
                <c:pt idx="1977">
                  <c:v>2363.2739999999999</c:v>
                </c:pt>
                <c:pt idx="1978">
                  <c:v>2364.2750000000001</c:v>
                </c:pt>
                <c:pt idx="1979">
                  <c:v>2365.2750000000001</c:v>
                </c:pt>
                <c:pt idx="1980">
                  <c:v>2366.2750000000001</c:v>
                </c:pt>
                <c:pt idx="1981">
                  <c:v>2367.2739999999999</c:v>
                </c:pt>
                <c:pt idx="1982">
                  <c:v>2368.2750000000001</c:v>
                </c:pt>
                <c:pt idx="1983">
                  <c:v>2369.2750000000001</c:v>
                </c:pt>
                <c:pt idx="1984">
                  <c:v>2370.2750000000001</c:v>
                </c:pt>
                <c:pt idx="1985">
                  <c:v>2371.2750000000001</c:v>
                </c:pt>
                <c:pt idx="1986">
                  <c:v>2372.2809999999999</c:v>
                </c:pt>
                <c:pt idx="1987">
                  <c:v>2373.2930000000001</c:v>
                </c:pt>
                <c:pt idx="1988">
                  <c:v>2374.2979999999998</c:v>
                </c:pt>
                <c:pt idx="1989">
                  <c:v>2375.3069999999998</c:v>
                </c:pt>
                <c:pt idx="1990">
                  <c:v>2376.31</c:v>
                </c:pt>
                <c:pt idx="1991">
                  <c:v>2377.31</c:v>
                </c:pt>
                <c:pt idx="1992">
                  <c:v>2378.3209999999999</c:v>
                </c:pt>
                <c:pt idx="1993">
                  <c:v>2379.328</c:v>
                </c:pt>
                <c:pt idx="1994">
                  <c:v>2380.34</c:v>
                </c:pt>
                <c:pt idx="1995">
                  <c:v>2381.3530000000001</c:v>
                </c:pt>
                <c:pt idx="1996">
                  <c:v>2382.3609999999999</c:v>
                </c:pt>
                <c:pt idx="1997">
                  <c:v>2383.3679999999999</c:v>
                </c:pt>
                <c:pt idx="1998">
                  <c:v>2384.3679999999999</c:v>
                </c:pt>
                <c:pt idx="1999">
                  <c:v>2385.3690000000001</c:v>
                </c:pt>
                <c:pt idx="2000">
                  <c:v>2386.3690000000001</c:v>
                </c:pt>
                <c:pt idx="2001">
                  <c:v>2387.3850000000002</c:v>
                </c:pt>
                <c:pt idx="2002">
                  <c:v>2388.4</c:v>
                </c:pt>
                <c:pt idx="2003">
                  <c:v>2389.4079999999999</c:v>
                </c:pt>
                <c:pt idx="2004">
                  <c:v>2390.4180000000001</c:v>
                </c:pt>
                <c:pt idx="2005">
                  <c:v>2391.4209999999998</c:v>
                </c:pt>
                <c:pt idx="2006">
                  <c:v>2392.4360000000001</c:v>
                </c:pt>
                <c:pt idx="2007">
                  <c:v>2393.4369999999999</c:v>
                </c:pt>
                <c:pt idx="2008">
                  <c:v>2394.4520000000002</c:v>
                </c:pt>
                <c:pt idx="2009">
                  <c:v>2395.4609999999998</c:v>
                </c:pt>
                <c:pt idx="2010">
                  <c:v>2396.462</c:v>
                </c:pt>
                <c:pt idx="2011">
                  <c:v>2397.462</c:v>
                </c:pt>
                <c:pt idx="2012">
                  <c:v>2398.462</c:v>
                </c:pt>
                <c:pt idx="2013">
                  <c:v>2399.4699999999998</c:v>
                </c:pt>
                <c:pt idx="2014">
                  <c:v>2400.4780000000001</c:v>
                </c:pt>
                <c:pt idx="2015">
                  <c:v>2401.4839999999999</c:v>
                </c:pt>
                <c:pt idx="2016">
                  <c:v>2402.4940000000001</c:v>
                </c:pt>
                <c:pt idx="2017">
                  <c:v>2403.5079999999998</c:v>
                </c:pt>
                <c:pt idx="2018">
                  <c:v>2404.5149999999999</c:v>
                </c:pt>
                <c:pt idx="2019">
                  <c:v>2405.5169999999998</c:v>
                </c:pt>
                <c:pt idx="2020">
                  <c:v>2406.5250000000001</c:v>
                </c:pt>
                <c:pt idx="2021">
                  <c:v>2407.54</c:v>
                </c:pt>
                <c:pt idx="2022">
                  <c:v>2408.5450000000001</c:v>
                </c:pt>
                <c:pt idx="2023">
                  <c:v>2409.556</c:v>
                </c:pt>
                <c:pt idx="2024">
                  <c:v>2410.556</c:v>
                </c:pt>
                <c:pt idx="2025">
                  <c:v>2411.556</c:v>
                </c:pt>
                <c:pt idx="2026">
                  <c:v>2412.56</c:v>
                </c:pt>
                <c:pt idx="2027">
                  <c:v>2413.5729999999999</c:v>
                </c:pt>
                <c:pt idx="2028">
                  <c:v>2414.5770000000002</c:v>
                </c:pt>
                <c:pt idx="2029">
                  <c:v>2415.5859999999998</c:v>
                </c:pt>
                <c:pt idx="2030">
                  <c:v>2416.5920000000001</c:v>
                </c:pt>
                <c:pt idx="2031">
                  <c:v>2417.605</c:v>
                </c:pt>
                <c:pt idx="2032">
                  <c:v>2418.6190000000001</c:v>
                </c:pt>
                <c:pt idx="2033">
                  <c:v>2419.6239999999998</c:v>
                </c:pt>
                <c:pt idx="2034">
                  <c:v>2420.6239999999998</c:v>
                </c:pt>
                <c:pt idx="2035">
                  <c:v>2421.6350000000002</c:v>
                </c:pt>
                <c:pt idx="2036">
                  <c:v>2422.6390000000001</c:v>
                </c:pt>
                <c:pt idx="2037">
                  <c:v>2423.64</c:v>
                </c:pt>
                <c:pt idx="2038">
                  <c:v>2424.6489999999999</c:v>
                </c:pt>
                <c:pt idx="2039">
                  <c:v>2425.6570000000002</c:v>
                </c:pt>
                <c:pt idx="2040">
                  <c:v>2426.6660000000002</c:v>
                </c:pt>
                <c:pt idx="2041">
                  <c:v>2427.672</c:v>
                </c:pt>
                <c:pt idx="2042">
                  <c:v>2428.6799999999998</c:v>
                </c:pt>
                <c:pt idx="2043">
                  <c:v>2429.6869999999999</c:v>
                </c:pt>
                <c:pt idx="2044">
                  <c:v>2430.6959999999999</c:v>
                </c:pt>
                <c:pt idx="2045">
                  <c:v>2431.703</c:v>
                </c:pt>
                <c:pt idx="2046">
                  <c:v>2432.826</c:v>
                </c:pt>
                <c:pt idx="2047">
                  <c:v>2433.7179999999998</c:v>
                </c:pt>
                <c:pt idx="2048">
                  <c:v>2434.7280000000001</c:v>
                </c:pt>
                <c:pt idx="2049">
                  <c:v>2435.7359999999999</c:v>
                </c:pt>
                <c:pt idx="2050">
                  <c:v>2436.7449999999999</c:v>
                </c:pt>
                <c:pt idx="2051">
                  <c:v>2437.835</c:v>
                </c:pt>
                <c:pt idx="2052">
                  <c:v>2438.761</c:v>
                </c:pt>
                <c:pt idx="2053">
                  <c:v>2439.7669999999998</c:v>
                </c:pt>
                <c:pt idx="2054">
                  <c:v>2440.777</c:v>
                </c:pt>
                <c:pt idx="2055">
                  <c:v>2441.7809999999999</c:v>
                </c:pt>
                <c:pt idx="2056">
                  <c:v>2442.8440000000001</c:v>
                </c:pt>
                <c:pt idx="2057">
                  <c:v>2443.7979999999998</c:v>
                </c:pt>
                <c:pt idx="2058">
                  <c:v>2444.8069999999998</c:v>
                </c:pt>
                <c:pt idx="2059">
                  <c:v>2445.8200000000002</c:v>
                </c:pt>
                <c:pt idx="2060">
                  <c:v>2446.826</c:v>
                </c:pt>
                <c:pt idx="2061">
                  <c:v>2447.8470000000002</c:v>
                </c:pt>
                <c:pt idx="2062">
                  <c:v>2448.8290000000002</c:v>
                </c:pt>
                <c:pt idx="2063">
                  <c:v>2449.8359999999998</c:v>
                </c:pt>
                <c:pt idx="2064">
                  <c:v>2450.8440000000001</c:v>
                </c:pt>
                <c:pt idx="2065">
                  <c:v>2451.8539999999998</c:v>
                </c:pt>
                <c:pt idx="2066">
                  <c:v>2452.8679999999999</c:v>
                </c:pt>
                <c:pt idx="2067">
                  <c:v>2453.8760000000002</c:v>
                </c:pt>
                <c:pt idx="2068">
                  <c:v>2454.8870000000002</c:v>
                </c:pt>
                <c:pt idx="2069">
                  <c:v>2455.8910000000001</c:v>
                </c:pt>
                <c:pt idx="2070">
                  <c:v>2456.902</c:v>
                </c:pt>
                <c:pt idx="2071">
                  <c:v>2457.915</c:v>
                </c:pt>
                <c:pt idx="2072">
                  <c:v>2458.9229999999998</c:v>
                </c:pt>
                <c:pt idx="2073">
                  <c:v>2459.9299999999998</c:v>
                </c:pt>
                <c:pt idx="2074">
                  <c:v>2460.9380000000001</c:v>
                </c:pt>
                <c:pt idx="2075">
                  <c:v>2461.951</c:v>
                </c:pt>
                <c:pt idx="2076">
                  <c:v>2462.9520000000002</c:v>
                </c:pt>
                <c:pt idx="2077">
                  <c:v>2463.9549999999999</c:v>
                </c:pt>
                <c:pt idx="2078">
                  <c:v>2464.9659999999999</c:v>
                </c:pt>
                <c:pt idx="2079">
                  <c:v>2465.971</c:v>
                </c:pt>
                <c:pt idx="2080">
                  <c:v>2466.971</c:v>
                </c:pt>
                <c:pt idx="2081">
                  <c:v>2467.9769999999999</c:v>
                </c:pt>
                <c:pt idx="2082">
                  <c:v>2468.9830000000002</c:v>
                </c:pt>
                <c:pt idx="2083">
                  <c:v>2469.9929999999999</c:v>
                </c:pt>
                <c:pt idx="2084">
                  <c:v>2471</c:v>
                </c:pt>
                <c:pt idx="2085">
                  <c:v>2472.011</c:v>
                </c:pt>
                <c:pt idx="2086">
                  <c:v>2473.0250000000001</c:v>
                </c:pt>
                <c:pt idx="2087">
                  <c:v>2474.0309999999999</c:v>
                </c:pt>
                <c:pt idx="2088">
                  <c:v>2475.04</c:v>
                </c:pt>
                <c:pt idx="2089">
                  <c:v>2476.0390000000002</c:v>
                </c:pt>
                <c:pt idx="2090">
                  <c:v>2477.04</c:v>
                </c:pt>
                <c:pt idx="2091">
                  <c:v>2478.04</c:v>
                </c:pt>
                <c:pt idx="2092">
                  <c:v>2479.04</c:v>
                </c:pt>
                <c:pt idx="2093">
                  <c:v>2480.04</c:v>
                </c:pt>
                <c:pt idx="2094">
                  <c:v>2481.047</c:v>
                </c:pt>
                <c:pt idx="2095">
                  <c:v>2482.047</c:v>
                </c:pt>
                <c:pt idx="2096">
                  <c:v>2483.0569999999998</c:v>
                </c:pt>
                <c:pt idx="2097">
                  <c:v>2484.056</c:v>
                </c:pt>
                <c:pt idx="2098">
                  <c:v>2485.06</c:v>
                </c:pt>
                <c:pt idx="2099">
                  <c:v>2486.0720000000001</c:v>
                </c:pt>
                <c:pt idx="2100">
                  <c:v>2487.0749999999998</c:v>
                </c:pt>
                <c:pt idx="2101">
                  <c:v>2488.0889999999999</c:v>
                </c:pt>
                <c:pt idx="2102">
                  <c:v>2489.0909999999999</c:v>
                </c:pt>
                <c:pt idx="2103">
                  <c:v>2490.1030000000001</c:v>
                </c:pt>
                <c:pt idx="2104">
                  <c:v>2491.1039999999998</c:v>
                </c:pt>
                <c:pt idx="2105">
                  <c:v>2492.1030000000001</c:v>
                </c:pt>
                <c:pt idx="2106">
                  <c:v>2493.11</c:v>
                </c:pt>
                <c:pt idx="2107">
                  <c:v>2494.1190000000001</c:v>
                </c:pt>
                <c:pt idx="2108">
                  <c:v>2495.125</c:v>
                </c:pt>
                <c:pt idx="2109">
                  <c:v>2496.125</c:v>
                </c:pt>
                <c:pt idx="2110">
                  <c:v>2497.1329999999998</c:v>
                </c:pt>
                <c:pt idx="2111">
                  <c:v>2498.1419999999998</c:v>
                </c:pt>
                <c:pt idx="2112">
                  <c:v>2499.1489999999999</c:v>
                </c:pt>
                <c:pt idx="2113">
                  <c:v>2500.1579999999999</c:v>
                </c:pt>
                <c:pt idx="2114">
                  <c:v>2501.165</c:v>
                </c:pt>
                <c:pt idx="2115">
                  <c:v>2502.1689999999999</c:v>
                </c:pt>
                <c:pt idx="2116">
                  <c:v>2503.181</c:v>
                </c:pt>
                <c:pt idx="2117">
                  <c:v>2504.181</c:v>
                </c:pt>
                <c:pt idx="2118">
                  <c:v>2505.1799999999998</c:v>
                </c:pt>
                <c:pt idx="2119">
                  <c:v>2506.1860000000001</c:v>
                </c:pt>
                <c:pt idx="2120">
                  <c:v>2507.1990000000001</c:v>
                </c:pt>
                <c:pt idx="2121">
                  <c:v>2508.201</c:v>
                </c:pt>
                <c:pt idx="2122">
                  <c:v>2509.2109999999998</c:v>
                </c:pt>
                <c:pt idx="2123">
                  <c:v>2510.2190000000001</c:v>
                </c:pt>
                <c:pt idx="2124">
                  <c:v>2511.23</c:v>
                </c:pt>
                <c:pt idx="2125">
                  <c:v>2512.2429999999999</c:v>
                </c:pt>
              </c:numCache>
            </c:numRef>
          </c:xVal>
          <c:yVal>
            <c:numRef>
              <c:f>'Blank (2)'!$F$2:$F$10244</c:f>
              <c:numCache>
                <c:formatCode>General</c:formatCode>
                <c:ptCount val="10243"/>
                <c:pt idx="0">
                  <c:v>16.666062800548712</c:v>
                </c:pt>
                <c:pt idx="1">
                  <c:v>16.418205565359063</c:v>
                </c:pt>
                <c:pt idx="2">
                  <c:v>16.14473387457172</c:v>
                </c:pt>
                <c:pt idx="3">
                  <c:v>15.93554216740028</c:v>
                </c:pt>
                <c:pt idx="4">
                  <c:v>16.541848116600779</c:v>
                </c:pt>
                <c:pt idx="5">
                  <c:v>16.622761679820133</c:v>
                </c:pt>
                <c:pt idx="6">
                  <c:v>15.712473466256535</c:v>
                </c:pt>
                <c:pt idx="7">
                  <c:v>15.659570150205608</c:v>
                </c:pt>
                <c:pt idx="8">
                  <c:v>15.815188949254161</c:v>
                </c:pt>
                <c:pt idx="9">
                  <c:v>15.864868542811337</c:v>
                </c:pt>
                <c:pt idx="10">
                  <c:v>15.583168195850307</c:v>
                </c:pt>
                <c:pt idx="11">
                  <c:v>16.073357332741594</c:v>
                </c:pt>
                <c:pt idx="12">
                  <c:v>16.182601085590335</c:v>
                </c:pt>
                <c:pt idx="13">
                  <c:v>16.161593484691569</c:v>
                </c:pt>
                <c:pt idx="14">
                  <c:v>16.537109869299602</c:v>
                </c:pt>
                <c:pt idx="15">
                  <c:v>17.314560006123202</c:v>
                </c:pt>
                <c:pt idx="16">
                  <c:v>17.431527738238589</c:v>
                </c:pt>
                <c:pt idx="17">
                  <c:v>16.861988392728833</c:v>
                </c:pt>
                <c:pt idx="18">
                  <c:v>16.699967672574449</c:v>
                </c:pt>
                <c:pt idx="19">
                  <c:v>17.015273049058834</c:v>
                </c:pt>
                <c:pt idx="20">
                  <c:v>16.961901391654948</c:v>
                </c:pt>
                <c:pt idx="21">
                  <c:v>17.496490419319748</c:v>
                </c:pt>
                <c:pt idx="22">
                  <c:v>17.470760453306905</c:v>
                </c:pt>
                <c:pt idx="23">
                  <c:v>16.984499436373802</c:v>
                </c:pt>
                <c:pt idx="24">
                  <c:v>17.134332013246929</c:v>
                </c:pt>
                <c:pt idx="25">
                  <c:v>17.182813757195145</c:v>
                </c:pt>
                <c:pt idx="26">
                  <c:v>17.575401675701421</c:v>
                </c:pt>
                <c:pt idx="27">
                  <c:v>17.216410073320098</c:v>
                </c:pt>
                <c:pt idx="28">
                  <c:v>17.2476419111137</c:v>
                </c:pt>
                <c:pt idx="29">
                  <c:v>17.748131767600434</c:v>
                </c:pt>
                <c:pt idx="30">
                  <c:v>17.558105572184395</c:v>
                </c:pt>
                <c:pt idx="31">
                  <c:v>17.542563498136623</c:v>
                </c:pt>
                <c:pt idx="32">
                  <c:v>17.392686415388031</c:v>
                </c:pt>
                <c:pt idx="33">
                  <c:v>17.521406796432075</c:v>
                </c:pt>
                <c:pt idx="34">
                  <c:v>17.849297874793812</c:v>
                </c:pt>
                <c:pt idx="35">
                  <c:v>18.140227669648006</c:v>
                </c:pt>
                <c:pt idx="36">
                  <c:v>18.373604444065279</c:v>
                </c:pt>
                <c:pt idx="37">
                  <c:v>18.348682985569404</c:v>
                </c:pt>
                <c:pt idx="38">
                  <c:v>18.365968968507261</c:v>
                </c:pt>
                <c:pt idx="39">
                  <c:v>18.669883988948438</c:v>
                </c:pt>
                <c:pt idx="40">
                  <c:v>18.802849297856078</c:v>
                </c:pt>
                <c:pt idx="41">
                  <c:v>18.956744841038116</c:v>
                </c:pt>
                <c:pt idx="42">
                  <c:v>18.618768960036086</c:v>
                </c:pt>
                <c:pt idx="43">
                  <c:v>18.53755649149134</c:v>
                </c:pt>
                <c:pt idx="44">
                  <c:v>18.376675467368962</c:v>
                </c:pt>
                <c:pt idx="45">
                  <c:v>18.585512539333337</c:v>
                </c:pt>
                <c:pt idx="46">
                  <c:v>19.000560487126222</c:v>
                </c:pt>
                <c:pt idx="47">
                  <c:v>18.669658766619321</c:v>
                </c:pt>
                <c:pt idx="48">
                  <c:v>17.507229881548636</c:v>
                </c:pt>
                <c:pt idx="49">
                  <c:v>17.850322028507982</c:v>
                </c:pt>
                <c:pt idx="50">
                  <c:v>18.361248305016375</c:v>
                </c:pt>
                <c:pt idx="51">
                  <c:v>18.734589564554753</c:v>
                </c:pt>
                <c:pt idx="52">
                  <c:v>18.904861563425747</c:v>
                </c:pt>
                <c:pt idx="53">
                  <c:v>19.023758394785531</c:v>
                </c:pt>
                <c:pt idx="54">
                  <c:v>19.277749597525382</c:v>
                </c:pt>
                <c:pt idx="55">
                  <c:v>19.116250389806904</c:v>
                </c:pt>
                <c:pt idx="56">
                  <c:v>19.034925857011704</c:v>
                </c:pt>
                <c:pt idx="57">
                  <c:v>19.370472078176661</c:v>
                </c:pt>
                <c:pt idx="58">
                  <c:v>19.832034867703292</c:v>
                </c:pt>
                <c:pt idx="59">
                  <c:v>20.196047067858171</c:v>
                </c:pt>
                <c:pt idx="60">
                  <c:v>20.396502053494395</c:v>
                </c:pt>
                <c:pt idx="61">
                  <c:v>20.412824509718984</c:v>
                </c:pt>
                <c:pt idx="62">
                  <c:v>20.402843774515144</c:v>
                </c:pt>
                <c:pt idx="63">
                  <c:v>19.623975846417039</c:v>
                </c:pt>
                <c:pt idx="64">
                  <c:v>19.711089127217704</c:v>
                </c:pt>
                <c:pt idx="65">
                  <c:v>20.080447943985106</c:v>
                </c:pt>
                <c:pt idx="66">
                  <c:v>20.500682443099929</c:v>
                </c:pt>
                <c:pt idx="67">
                  <c:v>20.301927217182641</c:v>
                </c:pt>
                <c:pt idx="68">
                  <c:v>20.307216972217311</c:v>
                </c:pt>
                <c:pt idx="69">
                  <c:v>20.799640662106775</c:v>
                </c:pt>
                <c:pt idx="70">
                  <c:v>20.949663207520075</c:v>
                </c:pt>
                <c:pt idx="71">
                  <c:v>20.894698700629608</c:v>
                </c:pt>
                <c:pt idx="72">
                  <c:v>21.204828110950999</c:v>
                </c:pt>
                <c:pt idx="73">
                  <c:v>21.033820121659687</c:v>
                </c:pt>
                <c:pt idx="74">
                  <c:v>20.683681893266304</c:v>
                </c:pt>
                <c:pt idx="75">
                  <c:v>20.558148030765103</c:v>
                </c:pt>
                <c:pt idx="76">
                  <c:v>20.959233192432801</c:v>
                </c:pt>
                <c:pt idx="77">
                  <c:v>20.9468253665063</c:v>
                </c:pt>
                <c:pt idx="78">
                  <c:v>20.976168502761602</c:v>
                </c:pt>
                <c:pt idx="79">
                  <c:v>20.775939924777095</c:v>
                </c:pt>
                <c:pt idx="80">
                  <c:v>20.969926231111653</c:v>
                </c:pt>
                <c:pt idx="81">
                  <c:v>20.61917662689233</c:v>
                </c:pt>
                <c:pt idx="82">
                  <c:v>20.697290198946305</c:v>
                </c:pt>
                <c:pt idx="83">
                  <c:v>20.457476340523023</c:v>
                </c:pt>
                <c:pt idx="84">
                  <c:v>19.500328353322359</c:v>
                </c:pt>
                <c:pt idx="85">
                  <c:v>19.385130521972933</c:v>
                </c:pt>
                <c:pt idx="86">
                  <c:v>18.821381029767277</c:v>
                </c:pt>
                <c:pt idx="87">
                  <c:v>18.804865677420661</c:v>
                </c:pt>
                <c:pt idx="88">
                  <c:v>17.85532620546136</c:v>
                </c:pt>
                <c:pt idx="89">
                  <c:v>17.156417146295283</c:v>
                </c:pt>
                <c:pt idx="90">
                  <c:v>17.292698732730429</c:v>
                </c:pt>
                <c:pt idx="91">
                  <c:v>16.863436894352983</c:v>
                </c:pt>
                <c:pt idx="92">
                  <c:v>16.722568851768859</c:v>
                </c:pt>
                <c:pt idx="93">
                  <c:v>16.573887131558344</c:v>
                </c:pt>
                <c:pt idx="94">
                  <c:v>16.178385287717195</c:v>
                </c:pt>
                <c:pt idx="95">
                  <c:v>15.256981468633153</c:v>
                </c:pt>
                <c:pt idx="96">
                  <c:v>15.174961218266835</c:v>
                </c:pt>
                <c:pt idx="97">
                  <c:v>14.883806099154329</c:v>
                </c:pt>
                <c:pt idx="98">
                  <c:v>14.337124649633106</c:v>
                </c:pt>
                <c:pt idx="99">
                  <c:v>14.220953398180717</c:v>
                </c:pt>
                <c:pt idx="100">
                  <c:v>14.415115231121016</c:v>
                </c:pt>
                <c:pt idx="101">
                  <c:v>14.251767256506296</c:v>
                </c:pt>
                <c:pt idx="102">
                  <c:v>14.246197525246581</c:v>
                </c:pt>
                <c:pt idx="103">
                  <c:v>13.692156193665195</c:v>
                </c:pt>
                <c:pt idx="104">
                  <c:v>13.501290050058747</c:v>
                </c:pt>
                <c:pt idx="105">
                  <c:v>12.765232215123461</c:v>
                </c:pt>
                <c:pt idx="106">
                  <c:v>12.116630055226798</c:v>
                </c:pt>
                <c:pt idx="107">
                  <c:v>12.106925063144363</c:v>
                </c:pt>
                <c:pt idx="108">
                  <c:v>11.307818990766533</c:v>
                </c:pt>
                <c:pt idx="109">
                  <c:v>9.9678998569118846</c:v>
                </c:pt>
                <c:pt idx="110">
                  <c:v>9.4197686088139054</c:v>
                </c:pt>
                <c:pt idx="111">
                  <c:v>9.3506243134312648</c:v>
                </c:pt>
                <c:pt idx="112">
                  <c:v>8.8388988126579697</c:v>
                </c:pt>
                <c:pt idx="113">
                  <c:v>8.2884744321422783</c:v>
                </c:pt>
                <c:pt idx="114">
                  <c:v>8.2101541075876341</c:v>
                </c:pt>
                <c:pt idx="115">
                  <c:v>8.7783572546301727</c:v>
                </c:pt>
                <c:pt idx="116">
                  <c:v>8.3614610898036759</c:v>
                </c:pt>
                <c:pt idx="117">
                  <c:v>8.094147411177337</c:v>
                </c:pt>
                <c:pt idx="118">
                  <c:v>8.2033952054547807</c:v>
                </c:pt>
                <c:pt idx="119">
                  <c:v>7.7800696418238822</c:v>
                </c:pt>
                <c:pt idx="120">
                  <c:v>7.573788601288415</c:v>
                </c:pt>
                <c:pt idx="121">
                  <c:v>7.7277264578603129</c:v>
                </c:pt>
                <c:pt idx="122">
                  <c:v>7.9614520363456975</c:v>
                </c:pt>
                <c:pt idx="123">
                  <c:v>8.1726154687122339</c:v>
                </c:pt>
                <c:pt idx="124">
                  <c:v>6.7307933143729217</c:v>
                </c:pt>
                <c:pt idx="125">
                  <c:v>6.7540815818059672</c:v>
                </c:pt>
                <c:pt idx="126">
                  <c:v>6.5717260504792092</c:v>
                </c:pt>
                <c:pt idx="127">
                  <c:v>7.0456715356145576</c:v>
                </c:pt>
                <c:pt idx="128">
                  <c:v>7.3000240798641487</c:v>
                </c:pt>
                <c:pt idx="129">
                  <c:v>7.5042833426663247</c:v>
                </c:pt>
                <c:pt idx="130">
                  <c:v>8.1354339294934732</c:v>
                </c:pt>
                <c:pt idx="131">
                  <c:v>8.6216533501482182</c:v>
                </c:pt>
                <c:pt idx="132">
                  <c:v>9.2102172135928981</c:v>
                </c:pt>
                <c:pt idx="133">
                  <c:v>9.6314127716804858</c:v>
                </c:pt>
                <c:pt idx="134">
                  <c:v>9.467573967936513</c:v>
                </c:pt>
                <c:pt idx="135">
                  <c:v>9.2360543854858808</c:v>
                </c:pt>
                <c:pt idx="136">
                  <c:v>8.8748385401633065</c:v>
                </c:pt>
                <c:pt idx="137">
                  <c:v>8.7901057736347408</c:v>
                </c:pt>
                <c:pt idx="138">
                  <c:v>9.2891230398746956</c:v>
                </c:pt>
                <c:pt idx="139">
                  <c:v>10.152355099575876</c:v>
                </c:pt>
                <c:pt idx="140">
                  <c:v>10.408763682502242</c:v>
                </c:pt>
                <c:pt idx="141">
                  <c:v>10.318616537125001</c:v>
                </c:pt>
                <c:pt idx="142">
                  <c:v>10.037343410056346</c:v>
                </c:pt>
                <c:pt idx="143">
                  <c:v>10.039438569558026</c:v>
                </c:pt>
                <c:pt idx="144">
                  <c:v>10.687203783705618</c:v>
                </c:pt>
                <c:pt idx="145">
                  <c:v>10.988432589489376</c:v>
                </c:pt>
                <c:pt idx="146">
                  <c:v>11.477548777464147</c:v>
                </c:pt>
                <c:pt idx="147">
                  <c:v>11.446979166863077</c:v>
                </c:pt>
                <c:pt idx="148">
                  <c:v>11.289025610107243</c:v>
                </c:pt>
                <c:pt idx="149">
                  <c:v>11.231205133999802</c:v>
                </c:pt>
                <c:pt idx="150">
                  <c:v>10.951370730567779</c:v>
                </c:pt>
                <c:pt idx="151">
                  <c:v>11.128942332965934</c:v>
                </c:pt>
                <c:pt idx="152">
                  <c:v>11.15672112797381</c:v>
                </c:pt>
                <c:pt idx="153">
                  <c:v>11.331693842190283</c:v>
                </c:pt>
                <c:pt idx="154">
                  <c:v>11.496095990472796</c:v>
                </c:pt>
                <c:pt idx="155">
                  <c:v>11.31245916127593</c:v>
                </c:pt>
                <c:pt idx="156">
                  <c:v>11.416936283656934</c:v>
                </c:pt>
                <c:pt idx="157">
                  <c:v>12.002430615860217</c:v>
                </c:pt>
                <c:pt idx="158">
                  <c:v>11.671029928106984</c:v>
                </c:pt>
                <c:pt idx="159">
                  <c:v>11.154723278076627</c:v>
                </c:pt>
                <c:pt idx="160">
                  <c:v>11.169203118149785</c:v>
                </c:pt>
                <c:pt idx="161">
                  <c:v>12.012006921700586</c:v>
                </c:pt>
                <c:pt idx="162">
                  <c:v>11.897191439572289</c:v>
                </c:pt>
                <c:pt idx="163">
                  <c:v>12.33606581455682</c:v>
                </c:pt>
                <c:pt idx="164">
                  <c:v>11.843407997456593</c:v>
                </c:pt>
                <c:pt idx="165">
                  <c:v>12.064151965557555</c:v>
                </c:pt>
                <c:pt idx="166">
                  <c:v>11.918447469583928</c:v>
                </c:pt>
                <c:pt idx="167">
                  <c:v>11.180758984796197</c:v>
                </c:pt>
                <c:pt idx="168">
                  <c:v>11.690018035879721</c:v>
                </c:pt>
                <c:pt idx="169">
                  <c:v>11.446053001957889</c:v>
                </c:pt>
                <c:pt idx="170">
                  <c:v>11.268471079619246</c:v>
                </c:pt>
                <c:pt idx="171">
                  <c:v>10.982449491307809</c:v>
                </c:pt>
                <c:pt idx="172">
                  <c:v>10.388841775856317</c:v>
                </c:pt>
                <c:pt idx="173">
                  <c:v>9.8385974005431329</c:v>
                </c:pt>
                <c:pt idx="174">
                  <c:v>9.7605039957328934</c:v>
                </c:pt>
                <c:pt idx="175">
                  <c:v>9.4828189593620404</c:v>
                </c:pt>
                <c:pt idx="176">
                  <c:v>10.159370991551421</c:v>
                </c:pt>
                <c:pt idx="177">
                  <c:v>10.286667357589881</c:v>
                </c:pt>
                <c:pt idx="178">
                  <c:v>10.077904450300291</c:v>
                </c:pt>
                <c:pt idx="179">
                  <c:v>10.083002142695936</c:v>
                </c:pt>
                <c:pt idx="180">
                  <c:v>9.7808744397191241</c:v>
                </c:pt>
                <c:pt idx="181">
                  <c:v>9.5646595711358895</c:v>
                </c:pt>
                <c:pt idx="182">
                  <c:v>9.3555726002779931</c:v>
                </c:pt>
                <c:pt idx="183">
                  <c:v>9.4990259463602555</c:v>
                </c:pt>
                <c:pt idx="184">
                  <c:v>9.476418451399848</c:v>
                </c:pt>
                <c:pt idx="185">
                  <c:v>8.8408093120997897</c:v>
                </c:pt>
                <c:pt idx="186">
                  <c:v>8.8223496833336501</c:v>
                </c:pt>
                <c:pt idx="187">
                  <c:v>8.5350115926823822</c:v>
                </c:pt>
                <c:pt idx="188">
                  <c:v>8.7580055486592165</c:v>
                </c:pt>
                <c:pt idx="189">
                  <c:v>8.9282653272233592</c:v>
                </c:pt>
                <c:pt idx="190">
                  <c:v>8.6959746368927178</c:v>
                </c:pt>
                <c:pt idx="191">
                  <c:v>9.1405831698898456</c:v>
                </c:pt>
                <c:pt idx="192">
                  <c:v>9.5235435638844486</c:v>
                </c:pt>
                <c:pt idx="193">
                  <c:v>9.9129609233204103</c:v>
                </c:pt>
                <c:pt idx="194">
                  <c:v>10.530553713450519</c:v>
                </c:pt>
                <c:pt idx="195">
                  <c:v>10.240987191101866</c:v>
                </c:pt>
                <c:pt idx="196">
                  <c:v>10.286819801820217</c:v>
                </c:pt>
                <c:pt idx="197">
                  <c:v>9.7152564286790639</c:v>
                </c:pt>
                <c:pt idx="198">
                  <c:v>9.2048874810681536</c:v>
                </c:pt>
                <c:pt idx="199">
                  <c:v>9.0190840757706585</c:v>
                </c:pt>
                <c:pt idx="200">
                  <c:v>9.0895238080423173</c:v>
                </c:pt>
                <c:pt idx="201">
                  <c:v>9.1875492598303836</c:v>
                </c:pt>
                <c:pt idx="202">
                  <c:v>8.7825522684792272</c:v>
                </c:pt>
                <c:pt idx="203">
                  <c:v>8.2050618503869348</c:v>
                </c:pt>
                <c:pt idx="204">
                  <c:v>7.9038956054295468</c:v>
                </c:pt>
                <c:pt idx="205">
                  <c:v>8.1216266274131002</c:v>
                </c:pt>
                <c:pt idx="206">
                  <c:v>8.2263841596553071</c:v>
                </c:pt>
                <c:pt idx="207">
                  <c:v>8.4824736143566302</c:v>
                </c:pt>
                <c:pt idx="208">
                  <c:v>8.607456076160128</c:v>
                </c:pt>
                <c:pt idx="209">
                  <c:v>8.8597555817447784</c:v>
                </c:pt>
                <c:pt idx="210">
                  <c:v>9.0280960567356807</c:v>
                </c:pt>
                <c:pt idx="211">
                  <c:v>8.3164831482174577</c:v>
                </c:pt>
                <c:pt idx="212">
                  <c:v>8.4070038662572149</c:v>
                </c:pt>
                <c:pt idx="213">
                  <c:v>8.2432182866171768</c:v>
                </c:pt>
                <c:pt idx="214">
                  <c:v>7.9568847005870449</c:v>
                </c:pt>
                <c:pt idx="215">
                  <c:v>8.0543730656744632</c:v>
                </c:pt>
                <c:pt idx="216">
                  <c:v>7.8659647397292902</c:v>
                </c:pt>
                <c:pt idx="217">
                  <c:v>8.4342325209715145</c:v>
                </c:pt>
                <c:pt idx="218">
                  <c:v>9.1290986888481189</c:v>
                </c:pt>
                <c:pt idx="219">
                  <c:v>8.837367606448975</c:v>
                </c:pt>
                <c:pt idx="220">
                  <c:v>8.7250309058943074</c:v>
                </c:pt>
                <c:pt idx="221">
                  <c:v>8.7622120334225837</c:v>
                </c:pt>
                <c:pt idx="222">
                  <c:v>9.7225740844341004</c:v>
                </c:pt>
                <c:pt idx="223">
                  <c:v>9.6046518113642723</c:v>
                </c:pt>
                <c:pt idx="224">
                  <c:v>10.048264258722089</c:v>
                </c:pt>
                <c:pt idx="225">
                  <c:v>9.7129666238820107</c:v>
                </c:pt>
                <c:pt idx="226">
                  <c:v>10.314255039525847</c:v>
                </c:pt>
                <c:pt idx="227">
                  <c:v>10.328201487216038</c:v>
                </c:pt>
                <c:pt idx="228">
                  <c:v>9.9624697457780123</c:v>
                </c:pt>
                <c:pt idx="229">
                  <c:v>10.746600359773451</c:v>
                </c:pt>
                <c:pt idx="230">
                  <c:v>11.134744213038596</c:v>
                </c:pt>
                <c:pt idx="231">
                  <c:v>11.120645436614915</c:v>
                </c:pt>
                <c:pt idx="232">
                  <c:v>11.325392724455778</c:v>
                </c:pt>
                <c:pt idx="233">
                  <c:v>11.137694443526165</c:v>
                </c:pt>
                <c:pt idx="234">
                  <c:v>10.886007502600199</c:v>
                </c:pt>
                <c:pt idx="235">
                  <c:v>11.173556151138653</c:v>
                </c:pt>
                <c:pt idx="236">
                  <c:v>10.731952754090056</c:v>
                </c:pt>
                <c:pt idx="237">
                  <c:v>10.991450241851663</c:v>
                </c:pt>
                <c:pt idx="238">
                  <c:v>11.221513685118671</c:v>
                </c:pt>
                <c:pt idx="239">
                  <c:v>11.457754209495249</c:v>
                </c:pt>
                <c:pt idx="240">
                  <c:v>11.564795148492166</c:v>
                </c:pt>
                <c:pt idx="241">
                  <c:v>11.827016982739359</c:v>
                </c:pt>
                <c:pt idx="242">
                  <c:v>12.144279592758439</c:v>
                </c:pt>
                <c:pt idx="243">
                  <c:v>12.365884799043236</c:v>
                </c:pt>
                <c:pt idx="244">
                  <c:v>12.435505974216941</c:v>
                </c:pt>
                <c:pt idx="245">
                  <c:v>12.683065085121171</c:v>
                </c:pt>
                <c:pt idx="246">
                  <c:v>12.87047126956063</c:v>
                </c:pt>
                <c:pt idx="247">
                  <c:v>12.991051687085093</c:v>
                </c:pt>
                <c:pt idx="248">
                  <c:v>13.42388240771368</c:v>
                </c:pt>
                <c:pt idx="249">
                  <c:v>14.017655827724361</c:v>
                </c:pt>
                <c:pt idx="250">
                  <c:v>14.355161502645007</c:v>
                </c:pt>
                <c:pt idx="251">
                  <c:v>14.236848966059133</c:v>
                </c:pt>
                <c:pt idx="252">
                  <c:v>15.093029583728274</c:v>
                </c:pt>
                <c:pt idx="253">
                  <c:v>15.415267505198978</c:v>
                </c:pt>
                <c:pt idx="254">
                  <c:v>15.515412221811006</c:v>
                </c:pt>
                <c:pt idx="255">
                  <c:v>16.023894071559752</c:v>
                </c:pt>
                <c:pt idx="256">
                  <c:v>16.264052686384794</c:v>
                </c:pt>
                <c:pt idx="257">
                  <c:v>16.479734948646744</c:v>
                </c:pt>
                <c:pt idx="258">
                  <c:v>16.181717951048295</c:v>
                </c:pt>
                <c:pt idx="259">
                  <c:v>16.320928794034273</c:v>
                </c:pt>
                <c:pt idx="260">
                  <c:v>16.181671437959292</c:v>
                </c:pt>
                <c:pt idx="261">
                  <c:v>15.837194412924752</c:v>
                </c:pt>
                <c:pt idx="262">
                  <c:v>16.146436025543068</c:v>
                </c:pt>
                <c:pt idx="263">
                  <c:v>16.271661751497689</c:v>
                </c:pt>
                <c:pt idx="264">
                  <c:v>16.419344150102997</c:v>
                </c:pt>
                <c:pt idx="265">
                  <c:v>16.42703551451849</c:v>
                </c:pt>
                <c:pt idx="266">
                  <c:v>16.209400560616483</c:v>
                </c:pt>
                <c:pt idx="267">
                  <c:v>15.992258602047855</c:v>
                </c:pt>
                <c:pt idx="268">
                  <c:v>15.470851711672095</c:v>
                </c:pt>
                <c:pt idx="269">
                  <c:v>15.19895881848011</c:v>
                </c:pt>
                <c:pt idx="270">
                  <c:v>15.625619391539612</c:v>
                </c:pt>
                <c:pt idx="271">
                  <c:v>15.634640224521576</c:v>
                </c:pt>
                <c:pt idx="272">
                  <c:v>14.885320390358402</c:v>
                </c:pt>
                <c:pt idx="273">
                  <c:v>14.47217445739825</c:v>
                </c:pt>
                <c:pt idx="274">
                  <c:v>13.993596142106973</c:v>
                </c:pt>
                <c:pt idx="275">
                  <c:v>13.51491522552104</c:v>
                </c:pt>
                <c:pt idx="276">
                  <c:v>13.480677452828854</c:v>
                </c:pt>
                <c:pt idx="277">
                  <c:v>13.246581517231148</c:v>
                </c:pt>
                <c:pt idx="278">
                  <c:v>13.452378082484797</c:v>
                </c:pt>
                <c:pt idx="279">
                  <c:v>13.871730608054504</c:v>
                </c:pt>
                <c:pt idx="280">
                  <c:v>14.038341835820251</c:v>
                </c:pt>
                <c:pt idx="281">
                  <c:v>14.037181801509943</c:v>
                </c:pt>
                <c:pt idx="282">
                  <c:v>13.855107514782034</c:v>
                </c:pt>
                <c:pt idx="283">
                  <c:v>14.174845204903219</c:v>
                </c:pt>
                <c:pt idx="284">
                  <c:v>14.557604191511514</c:v>
                </c:pt>
                <c:pt idx="285">
                  <c:v>14.54079313465712</c:v>
                </c:pt>
                <c:pt idx="286">
                  <c:v>14.266664488858227</c:v>
                </c:pt>
                <c:pt idx="287">
                  <c:v>14.42985959983627</c:v>
                </c:pt>
                <c:pt idx="288">
                  <c:v>14.311113492594718</c:v>
                </c:pt>
                <c:pt idx="289">
                  <c:v>14.211176204803914</c:v>
                </c:pt>
                <c:pt idx="290">
                  <c:v>14.379846594853895</c:v>
                </c:pt>
                <c:pt idx="291">
                  <c:v>14.678101184416777</c:v>
                </c:pt>
                <c:pt idx="292">
                  <c:v>14.506534312174709</c:v>
                </c:pt>
                <c:pt idx="293">
                  <c:v>14.265830446640713</c:v>
                </c:pt>
                <c:pt idx="294">
                  <c:v>14.239676521233211</c:v>
                </c:pt>
                <c:pt idx="295">
                  <c:v>14.251856514491564</c:v>
                </c:pt>
                <c:pt idx="296">
                  <c:v>14.180574702434116</c:v>
                </c:pt>
                <c:pt idx="297">
                  <c:v>14.057052813342059</c:v>
                </c:pt>
                <c:pt idx="298">
                  <c:v>14.270030029569055</c:v>
                </c:pt>
                <c:pt idx="299">
                  <c:v>14.041087454148402</c:v>
                </c:pt>
                <c:pt idx="300">
                  <c:v>14.18298141325549</c:v>
                </c:pt>
                <c:pt idx="301">
                  <c:v>14.104752160547378</c:v>
                </c:pt>
                <c:pt idx="302">
                  <c:v>14.16021454215889</c:v>
                </c:pt>
                <c:pt idx="303">
                  <c:v>14.416914315350798</c:v>
                </c:pt>
                <c:pt idx="304">
                  <c:v>14.444141410238071</c:v>
                </c:pt>
                <c:pt idx="305">
                  <c:v>14.112155591776091</c:v>
                </c:pt>
                <c:pt idx="306">
                  <c:v>14.416543542484392</c:v>
                </c:pt>
                <c:pt idx="307">
                  <c:v>14.524374274677051</c:v>
                </c:pt>
                <c:pt idx="308">
                  <c:v>14.234038903527084</c:v>
                </c:pt>
                <c:pt idx="309">
                  <c:v>14.551773559464019</c:v>
                </c:pt>
                <c:pt idx="310">
                  <c:v>14.900095691286952</c:v>
                </c:pt>
                <c:pt idx="311">
                  <c:v>14.672960932620031</c:v>
                </c:pt>
                <c:pt idx="312">
                  <c:v>14.366523982262457</c:v>
                </c:pt>
                <c:pt idx="313">
                  <c:v>14.772020976855822</c:v>
                </c:pt>
                <c:pt idx="314">
                  <c:v>14.822368368202968</c:v>
                </c:pt>
                <c:pt idx="315">
                  <c:v>14.994611908533363</c:v>
                </c:pt>
                <c:pt idx="316">
                  <c:v>14.451282140007317</c:v>
                </c:pt>
                <c:pt idx="317">
                  <c:v>14.75917832294715</c:v>
                </c:pt>
                <c:pt idx="318">
                  <c:v>14.370079402833799</c:v>
                </c:pt>
                <c:pt idx="319">
                  <c:v>14.091483357921256</c:v>
                </c:pt>
                <c:pt idx="320">
                  <c:v>14.136576592275441</c:v>
                </c:pt>
                <c:pt idx="321">
                  <c:v>13.973386765836281</c:v>
                </c:pt>
                <c:pt idx="322">
                  <c:v>13.369109174768189</c:v>
                </c:pt>
                <c:pt idx="323">
                  <c:v>13.07299180152715</c:v>
                </c:pt>
                <c:pt idx="324">
                  <c:v>13.074685040572287</c:v>
                </c:pt>
                <c:pt idx="325">
                  <c:v>13.297057635082895</c:v>
                </c:pt>
                <c:pt idx="326">
                  <c:v>13.095647282223515</c:v>
                </c:pt>
                <c:pt idx="327">
                  <c:v>12.851289904040334</c:v>
                </c:pt>
                <c:pt idx="328">
                  <c:v>12.694284447048979</c:v>
                </c:pt>
                <c:pt idx="329">
                  <c:v>11.985528093086053</c:v>
                </c:pt>
                <c:pt idx="330">
                  <c:v>11.069055141982432</c:v>
                </c:pt>
                <c:pt idx="331">
                  <c:v>10.624069753038059</c:v>
                </c:pt>
                <c:pt idx="332">
                  <c:v>10.40204309283971</c:v>
                </c:pt>
                <c:pt idx="333">
                  <c:v>9.8824406153426239</c:v>
                </c:pt>
                <c:pt idx="334">
                  <c:v>9.4704335378416253</c:v>
                </c:pt>
                <c:pt idx="335">
                  <c:v>8.8715179039307372</c:v>
                </c:pt>
                <c:pt idx="336">
                  <c:v>8.4653770182434176</c:v>
                </c:pt>
                <c:pt idx="337">
                  <c:v>7.8074161441612153</c:v>
                </c:pt>
                <c:pt idx="338">
                  <c:v>7.2736742911745456</c:v>
                </c:pt>
                <c:pt idx="339">
                  <c:v>6.8177094585196443</c:v>
                </c:pt>
                <c:pt idx="340">
                  <c:v>6.7872382034615271</c:v>
                </c:pt>
                <c:pt idx="341">
                  <c:v>6.9300399878117487</c:v>
                </c:pt>
                <c:pt idx="342">
                  <c:v>7.1386333710909646</c:v>
                </c:pt>
                <c:pt idx="343">
                  <c:v>6.9671014804753684</c:v>
                </c:pt>
                <c:pt idx="344">
                  <c:v>7.2189051624438587</c:v>
                </c:pt>
                <c:pt idx="345">
                  <c:v>7.8956487259300054</c:v>
                </c:pt>
                <c:pt idx="346">
                  <c:v>7.7504561365785491</c:v>
                </c:pt>
                <c:pt idx="347">
                  <c:v>7.5345141303483194</c:v>
                </c:pt>
                <c:pt idx="348">
                  <c:v>7.5558181207916402</c:v>
                </c:pt>
                <c:pt idx="349">
                  <c:v>7.4994911768974202</c:v>
                </c:pt>
                <c:pt idx="350">
                  <c:v>7.7861319509380289</c:v>
                </c:pt>
                <c:pt idx="351">
                  <c:v>7.2666919197576867</c:v>
                </c:pt>
                <c:pt idx="352">
                  <c:v>7.1084055824954637</c:v>
                </c:pt>
                <c:pt idx="353">
                  <c:v>6.858200490296336</c:v>
                </c:pt>
                <c:pt idx="354">
                  <c:v>6.4277154054288452</c:v>
                </c:pt>
                <c:pt idx="355">
                  <c:v>6.2622067082315054</c:v>
                </c:pt>
                <c:pt idx="356">
                  <c:v>6.8334314462956316</c:v>
                </c:pt>
                <c:pt idx="357">
                  <c:v>6.7130989068460352</c:v>
                </c:pt>
                <c:pt idx="358">
                  <c:v>6.7479039526296534</c:v>
                </c:pt>
                <c:pt idx="359">
                  <c:v>6.9116868672515652</c:v>
                </c:pt>
                <c:pt idx="360">
                  <c:v>6.7281811345562916</c:v>
                </c:pt>
                <c:pt idx="361">
                  <c:v>6.4038906309294701</c:v>
                </c:pt>
                <c:pt idx="362">
                  <c:v>6.1137316138079134</c:v>
                </c:pt>
                <c:pt idx="363">
                  <c:v>5.574371313775135</c:v>
                </c:pt>
                <c:pt idx="364">
                  <c:v>6.0018790678824026</c:v>
                </c:pt>
                <c:pt idx="365">
                  <c:v>6.6810320343621337</c:v>
                </c:pt>
                <c:pt idx="366">
                  <c:v>6.6146845927342914</c:v>
                </c:pt>
                <c:pt idx="367">
                  <c:v>6.5493898874436915</c:v>
                </c:pt>
                <c:pt idx="368">
                  <c:v>6.6969851334855948</c:v>
                </c:pt>
                <c:pt idx="369">
                  <c:v>6.5404471134981295</c:v>
                </c:pt>
                <c:pt idx="370">
                  <c:v>6.9500865947655663</c:v>
                </c:pt>
                <c:pt idx="371">
                  <c:v>7.1356275539361347</c:v>
                </c:pt>
                <c:pt idx="372">
                  <c:v>7.2411009512404734</c:v>
                </c:pt>
                <c:pt idx="373">
                  <c:v>7.6114731723930138</c:v>
                </c:pt>
                <c:pt idx="374">
                  <c:v>8.0777189350970335</c:v>
                </c:pt>
                <c:pt idx="375">
                  <c:v>8.3134085315014659</c:v>
                </c:pt>
                <c:pt idx="376">
                  <c:v>8.9991798977825361</c:v>
                </c:pt>
                <c:pt idx="377">
                  <c:v>9.3150107301080602</c:v>
                </c:pt>
                <c:pt idx="378">
                  <c:v>10.047154041571773</c:v>
                </c:pt>
                <c:pt idx="379">
                  <c:v>10.597952334653202</c:v>
                </c:pt>
                <c:pt idx="380">
                  <c:v>10.726168684422346</c:v>
                </c:pt>
                <c:pt idx="381">
                  <c:v>10.681223319957311</c:v>
                </c:pt>
                <c:pt idx="382">
                  <c:v>11.013539810969688</c:v>
                </c:pt>
                <c:pt idx="383">
                  <c:v>10.892605274756312</c:v>
                </c:pt>
                <c:pt idx="384">
                  <c:v>10.811106539266037</c:v>
                </c:pt>
                <c:pt idx="385">
                  <c:v>11.637541410659006</c:v>
                </c:pt>
                <c:pt idx="386">
                  <c:v>11.686381335187253</c:v>
                </c:pt>
                <c:pt idx="387">
                  <c:v>11.924790363211061</c:v>
                </c:pt>
                <c:pt idx="388">
                  <c:v>12.625479542882317</c:v>
                </c:pt>
                <c:pt idx="389">
                  <c:v>12.935490388773538</c:v>
                </c:pt>
                <c:pt idx="390">
                  <c:v>13.213781539089053</c:v>
                </c:pt>
                <c:pt idx="391">
                  <c:v>13.1782281757728</c:v>
                </c:pt>
                <c:pt idx="392">
                  <c:v>13.26292736668495</c:v>
                </c:pt>
                <c:pt idx="393">
                  <c:v>13.714524130153253</c:v>
                </c:pt>
                <c:pt idx="394">
                  <c:v>13.985491993321592</c:v>
                </c:pt>
                <c:pt idx="395">
                  <c:v>14.670710077423708</c:v>
                </c:pt>
                <c:pt idx="396">
                  <c:v>15.034828213058361</c:v>
                </c:pt>
                <c:pt idx="397">
                  <c:v>15.304591668817526</c:v>
                </c:pt>
                <c:pt idx="398">
                  <c:v>15.078131206733183</c:v>
                </c:pt>
                <c:pt idx="399">
                  <c:v>14.695015697708804</c:v>
                </c:pt>
                <c:pt idx="400">
                  <c:v>14.015776207744747</c:v>
                </c:pt>
                <c:pt idx="401">
                  <c:v>13.781142202336037</c:v>
                </c:pt>
                <c:pt idx="402">
                  <c:v>13.586195628590374</c:v>
                </c:pt>
                <c:pt idx="403">
                  <c:v>13.920662811522227</c:v>
                </c:pt>
                <c:pt idx="404">
                  <c:v>13.766815797395475</c:v>
                </c:pt>
                <c:pt idx="405">
                  <c:v>13.812369137826819</c:v>
                </c:pt>
                <c:pt idx="406">
                  <c:v>14.310176476717096</c:v>
                </c:pt>
                <c:pt idx="407">
                  <c:v>14.741762634637464</c:v>
                </c:pt>
                <c:pt idx="408">
                  <c:v>14.859927246072512</c:v>
                </c:pt>
                <c:pt idx="409">
                  <c:v>15.535213411971887</c:v>
                </c:pt>
                <c:pt idx="410">
                  <c:v>15.672538177363702</c:v>
                </c:pt>
                <c:pt idx="411">
                  <c:v>15.768663211132681</c:v>
                </c:pt>
                <c:pt idx="412">
                  <c:v>15.555773552450461</c:v>
                </c:pt>
                <c:pt idx="413">
                  <c:v>15.556207875660801</c:v>
                </c:pt>
                <c:pt idx="414">
                  <c:v>15.376352487299805</c:v>
                </c:pt>
                <c:pt idx="415">
                  <c:v>15.323122339088224</c:v>
                </c:pt>
                <c:pt idx="416">
                  <c:v>15.54153524664263</c:v>
                </c:pt>
                <c:pt idx="417">
                  <c:v>16.423926222889762</c:v>
                </c:pt>
                <c:pt idx="418">
                  <c:v>16.739329317597473</c:v>
                </c:pt>
                <c:pt idx="419">
                  <c:v>16.984295169521179</c:v>
                </c:pt>
                <c:pt idx="420">
                  <c:v>17.33546545040312</c:v>
                </c:pt>
                <c:pt idx="421">
                  <c:v>17.239560152149778</c:v>
                </c:pt>
                <c:pt idx="422">
                  <c:v>16.775127641492126</c:v>
                </c:pt>
                <c:pt idx="423">
                  <c:v>16.176069674899974</c:v>
                </c:pt>
                <c:pt idx="424">
                  <c:v>15.710452195779494</c:v>
                </c:pt>
                <c:pt idx="425">
                  <c:v>15.962857800656764</c:v>
                </c:pt>
                <c:pt idx="426">
                  <c:v>16.15481974825704</c:v>
                </c:pt>
                <c:pt idx="427">
                  <c:v>16.124334449573826</c:v>
                </c:pt>
                <c:pt idx="428">
                  <c:v>15.305131025591654</c:v>
                </c:pt>
                <c:pt idx="429">
                  <c:v>14.595113450115116</c:v>
                </c:pt>
                <c:pt idx="430">
                  <c:v>14.272140934529414</c:v>
                </c:pt>
                <c:pt idx="431">
                  <c:v>14.644952372231815</c:v>
                </c:pt>
                <c:pt idx="432">
                  <c:v>14.461536265112219</c:v>
                </c:pt>
                <c:pt idx="433">
                  <c:v>14.713861237911695</c:v>
                </c:pt>
                <c:pt idx="434">
                  <c:v>14.935938199149552</c:v>
                </c:pt>
                <c:pt idx="435">
                  <c:v>14.986587876716399</c:v>
                </c:pt>
                <c:pt idx="436">
                  <c:v>14.80713802211771</c:v>
                </c:pt>
                <c:pt idx="437">
                  <c:v>14.741149511654308</c:v>
                </c:pt>
                <c:pt idx="438">
                  <c:v>15.048830940618348</c:v>
                </c:pt>
                <c:pt idx="439">
                  <c:v>14.773742420627796</c:v>
                </c:pt>
                <c:pt idx="440">
                  <c:v>15.277639449771618</c:v>
                </c:pt>
                <c:pt idx="441">
                  <c:v>15.239629662746726</c:v>
                </c:pt>
                <c:pt idx="442">
                  <c:v>15.127350740146468</c:v>
                </c:pt>
                <c:pt idx="443">
                  <c:v>14.8486096291167</c:v>
                </c:pt>
                <c:pt idx="444">
                  <c:v>14.547505169114226</c:v>
                </c:pt>
                <c:pt idx="445">
                  <c:v>14.408394837320627</c:v>
                </c:pt>
                <c:pt idx="446">
                  <c:v>15.070151718267274</c:v>
                </c:pt>
                <c:pt idx="447">
                  <c:v>14.807871618010012</c:v>
                </c:pt>
                <c:pt idx="448">
                  <c:v>15.08830512997581</c:v>
                </c:pt>
                <c:pt idx="449">
                  <c:v>16.175583294550428</c:v>
                </c:pt>
                <c:pt idx="450">
                  <c:v>16.626094509115347</c:v>
                </c:pt>
                <c:pt idx="451">
                  <c:v>16.744054863923612</c:v>
                </c:pt>
                <c:pt idx="452">
                  <c:v>16.78934323094423</c:v>
                </c:pt>
                <c:pt idx="453">
                  <c:v>16.902829657589287</c:v>
                </c:pt>
                <c:pt idx="454">
                  <c:v>17.253600463832189</c:v>
                </c:pt>
                <c:pt idx="455">
                  <c:v>18.168534345827872</c:v>
                </c:pt>
                <c:pt idx="456">
                  <c:v>18.304005919663048</c:v>
                </c:pt>
                <c:pt idx="457">
                  <c:v>18.412138674106238</c:v>
                </c:pt>
                <c:pt idx="458">
                  <c:v>18.801593582211904</c:v>
                </c:pt>
                <c:pt idx="459">
                  <c:v>19.046612783371234</c:v>
                </c:pt>
                <c:pt idx="460">
                  <c:v>18.839672646437091</c:v>
                </c:pt>
                <c:pt idx="461">
                  <c:v>18.570239743848742</c:v>
                </c:pt>
                <c:pt idx="462">
                  <c:v>18.340833511041776</c:v>
                </c:pt>
                <c:pt idx="463">
                  <c:v>18.189207189802207</c:v>
                </c:pt>
                <c:pt idx="464">
                  <c:v>18.018760757730803</c:v>
                </c:pt>
                <c:pt idx="465">
                  <c:v>17.62106913430949</c:v>
                </c:pt>
                <c:pt idx="466">
                  <c:v>17.00380167454189</c:v>
                </c:pt>
                <c:pt idx="467">
                  <c:v>16.742703589367348</c:v>
                </c:pt>
                <c:pt idx="468">
                  <c:v>17.03209446315827</c:v>
                </c:pt>
                <c:pt idx="469">
                  <c:v>17.309849992806221</c:v>
                </c:pt>
                <c:pt idx="470">
                  <c:v>17.5170527502965</c:v>
                </c:pt>
                <c:pt idx="471">
                  <c:v>17.417684157160402</c:v>
                </c:pt>
                <c:pt idx="472">
                  <c:v>17.380926376856024</c:v>
                </c:pt>
                <c:pt idx="473">
                  <c:v>17.320212413453998</c:v>
                </c:pt>
                <c:pt idx="474">
                  <c:v>17.524559709897819</c:v>
                </c:pt>
                <c:pt idx="475">
                  <c:v>17.873573816622365</c:v>
                </c:pt>
                <c:pt idx="476">
                  <c:v>17.717106299005408</c:v>
                </c:pt>
                <c:pt idx="477">
                  <c:v>17.840492574695684</c:v>
                </c:pt>
                <c:pt idx="478">
                  <c:v>18.464732073355862</c:v>
                </c:pt>
                <c:pt idx="479">
                  <c:v>18.670071890863234</c:v>
                </c:pt>
                <c:pt idx="480">
                  <c:v>18.917696747829957</c:v>
                </c:pt>
                <c:pt idx="481">
                  <c:v>19.266680331149214</c:v>
                </c:pt>
                <c:pt idx="482">
                  <c:v>19.395860128995327</c:v>
                </c:pt>
                <c:pt idx="483">
                  <c:v>19.306396421126536</c:v>
                </c:pt>
                <c:pt idx="484">
                  <c:v>19.084285277135685</c:v>
                </c:pt>
                <c:pt idx="485">
                  <c:v>19.326122535030475</c:v>
                </c:pt>
                <c:pt idx="486">
                  <c:v>19.773306813901545</c:v>
                </c:pt>
                <c:pt idx="487">
                  <c:v>19.192353596828138</c:v>
                </c:pt>
                <c:pt idx="488">
                  <c:v>19.065301790406426</c:v>
                </c:pt>
                <c:pt idx="489">
                  <c:v>18.298775326041966</c:v>
                </c:pt>
                <c:pt idx="490">
                  <c:v>17.390408145698313</c:v>
                </c:pt>
                <c:pt idx="491">
                  <c:v>17.148056444314815</c:v>
                </c:pt>
                <c:pt idx="492">
                  <c:v>17.410472336569541</c:v>
                </c:pt>
                <c:pt idx="493">
                  <c:v>17.043402961704007</c:v>
                </c:pt>
                <c:pt idx="494">
                  <c:v>17.06312666967878</c:v>
                </c:pt>
                <c:pt idx="495">
                  <c:v>16.783189027209033</c:v>
                </c:pt>
                <c:pt idx="496">
                  <c:v>16.132069517150093</c:v>
                </c:pt>
                <c:pt idx="497">
                  <c:v>15.730509013274304</c:v>
                </c:pt>
                <c:pt idx="498">
                  <c:v>14.792261339738177</c:v>
                </c:pt>
                <c:pt idx="499">
                  <c:v>14.695778097086363</c:v>
                </c:pt>
                <c:pt idx="500">
                  <c:v>13.937248026243271</c:v>
                </c:pt>
                <c:pt idx="501">
                  <c:v>13.793201955549243</c:v>
                </c:pt>
                <c:pt idx="502">
                  <c:v>13.834870382643608</c:v>
                </c:pt>
                <c:pt idx="503">
                  <c:v>13.851578272807616</c:v>
                </c:pt>
                <c:pt idx="504">
                  <c:v>12.696200901617352</c:v>
                </c:pt>
                <c:pt idx="505">
                  <c:v>12.211055777428143</c:v>
                </c:pt>
                <c:pt idx="506">
                  <c:v>11.841272952540416</c:v>
                </c:pt>
                <c:pt idx="507">
                  <c:v>11.590348725660041</c:v>
                </c:pt>
                <c:pt idx="508">
                  <c:v>11.186848829117949</c:v>
                </c:pt>
                <c:pt idx="509">
                  <c:v>10.842689824231527</c:v>
                </c:pt>
                <c:pt idx="510">
                  <c:v>11.319867150538302</c:v>
                </c:pt>
                <c:pt idx="511">
                  <c:v>10.856612969061638</c:v>
                </c:pt>
                <c:pt idx="512">
                  <c:v>10.456421097922151</c:v>
                </c:pt>
                <c:pt idx="513">
                  <c:v>9.7856228236344034</c:v>
                </c:pt>
                <c:pt idx="514">
                  <c:v>9.3588544128900111</c:v>
                </c:pt>
                <c:pt idx="515">
                  <c:v>8.9275272085667616</c:v>
                </c:pt>
                <c:pt idx="516">
                  <c:v>9.3390435622211356</c:v>
                </c:pt>
                <c:pt idx="517">
                  <c:v>8.5451892319353924</c:v>
                </c:pt>
                <c:pt idx="518">
                  <c:v>8.1295357457489406</c:v>
                </c:pt>
                <c:pt idx="519">
                  <c:v>7.6198377181876813</c:v>
                </c:pt>
                <c:pt idx="520">
                  <c:v>7.0655054288813393</c:v>
                </c:pt>
                <c:pt idx="521">
                  <c:v>6.777818674565915</c:v>
                </c:pt>
                <c:pt idx="522">
                  <c:v>6.1993871000920953</c:v>
                </c:pt>
                <c:pt idx="523">
                  <c:v>5.4250620225617654</c:v>
                </c:pt>
                <c:pt idx="524">
                  <c:v>4.9243131310999253</c:v>
                </c:pt>
                <c:pt idx="525">
                  <c:v>4.8141644659794185</c:v>
                </c:pt>
                <c:pt idx="526">
                  <c:v>4.7397423008915611</c:v>
                </c:pt>
                <c:pt idx="527">
                  <c:v>4.0475333160291678</c:v>
                </c:pt>
                <c:pt idx="528">
                  <c:v>3.4767236190904565</c:v>
                </c:pt>
                <c:pt idx="529">
                  <c:v>3.4745319132041508</c:v>
                </c:pt>
                <c:pt idx="530">
                  <c:v>3.5256247185086238</c:v>
                </c:pt>
                <c:pt idx="531">
                  <c:v>2.9154233734981778</c:v>
                </c:pt>
                <c:pt idx="532">
                  <c:v>2.6097845933807946</c:v>
                </c:pt>
                <c:pt idx="533">
                  <c:v>2.9924290479279332</c:v>
                </c:pt>
                <c:pt idx="534">
                  <c:v>2.8706382221670501</c:v>
                </c:pt>
                <c:pt idx="535">
                  <c:v>2.8196927131951903</c:v>
                </c:pt>
                <c:pt idx="536">
                  <c:v>3.1913746285676146</c:v>
                </c:pt>
                <c:pt idx="537">
                  <c:v>3.0601036774906794</c:v>
                </c:pt>
                <c:pt idx="538">
                  <c:v>2.8670218577006601</c:v>
                </c:pt>
                <c:pt idx="539">
                  <c:v>3.1926326823238611</c:v>
                </c:pt>
                <c:pt idx="540">
                  <c:v>3.2977877915622882</c:v>
                </c:pt>
                <c:pt idx="541">
                  <c:v>3.1341232141811131</c:v>
                </c:pt>
                <c:pt idx="542">
                  <c:v>3.1338981962046262</c:v>
                </c:pt>
                <c:pt idx="543">
                  <c:v>2.8694886770662182</c:v>
                </c:pt>
                <c:pt idx="544">
                  <c:v>3.5635448827512177</c:v>
                </c:pt>
                <c:pt idx="545">
                  <c:v>3.7098603877652749</c:v>
                </c:pt>
                <c:pt idx="546">
                  <c:v>3.9161087477377978</c:v>
                </c:pt>
                <c:pt idx="547">
                  <c:v>4.4494534973568802</c:v>
                </c:pt>
                <c:pt idx="548">
                  <c:v>4.3936328778062617</c:v>
                </c:pt>
                <c:pt idx="549">
                  <c:v>4.617023780376039</c:v>
                </c:pt>
                <c:pt idx="550">
                  <c:v>4.9823928017048518</c:v>
                </c:pt>
                <c:pt idx="551">
                  <c:v>4.8185576211807204</c:v>
                </c:pt>
                <c:pt idx="552">
                  <c:v>5.3540139355553817</c:v>
                </c:pt>
                <c:pt idx="553">
                  <c:v>6.2545184769532209</c:v>
                </c:pt>
                <c:pt idx="554">
                  <c:v>6.3819061503131724</c:v>
                </c:pt>
                <c:pt idx="555">
                  <c:v>6.6211767487860591</c:v>
                </c:pt>
                <c:pt idx="556">
                  <c:v>6.8695396734221923</c:v>
                </c:pt>
                <c:pt idx="557">
                  <c:v>6.9945123367253723</c:v>
                </c:pt>
                <c:pt idx="558">
                  <c:v>7.3196895560108635</c:v>
                </c:pt>
                <c:pt idx="559">
                  <c:v>7.3168141348554672</c:v>
                </c:pt>
                <c:pt idx="560">
                  <c:v>7.5618230097314978</c:v>
                </c:pt>
                <c:pt idx="561">
                  <c:v>8.0037434148499109</c:v>
                </c:pt>
                <c:pt idx="562">
                  <c:v>8.5782833089453536</c:v>
                </c:pt>
                <c:pt idx="563">
                  <c:v>9.0378035715198557</c:v>
                </c:pt>
                <c:pt idx="564">
                  <c:v>9.351149779329786</c:v>
                </c:pt>
                <c:pt idx="565">
                  <c:v>9.4198144607405432</c:v>
                </c:pt>
                <c:pt idx="566">
                  <c:v>9.1865035103697625</c:v>
                </c:pt>
                <c:pt idx="567">
                  <c:v>9.1302393441564469</c:v>
                </c:pt>
                <c:pt idx="568">
                  <c:v>9.1478352877844635</c:v>
                </c:pt>
                <c:pt idx="569">
                  <c:v>9.2859418069421888</c:v>
                </c:pt>
                <c:pt idx="570">
                  <c:v>9.4815517834647771</c:v>
                </c:pt>
                <c:pt idx="571">
                  <c:v>10.247334273198758</c:v>
                </c:pt>
                <c:pt idx="572">
                  <c:v>10.226673244386154</c:v>
                </c:pt>
                <c:pt idx="573">
                  <c:v>11.180874805929021</c:v>
                </c:pt>
                <c:pt idx="574">
                  <c:v>11.889748759979119</c:v>
                </c:pt>
                <c:pt idx="575">
                  <c:v>12.316925583554275</c:v>
                </c:pt>
                <c:pt idx="576">
                  <c:v>12.682652607117324</c:v>
                </c:pt>
                <c:pt idx="577">
                  <c:v>13.449822354369882</c:v>
                </c:pt>
                <c:pt idx="578">
                  <c:v>14.291217645605062</c:v>
                </c:pt>
                <c:pt idx="579">
                  <c:v>14.909583806801995</c:v>
                </c:pt>
                <c:pt idx="580">
                  <c:v>15.319119846047137</c:v>
                </c:pt>
                <c:pt idx="581">
                  <c:v>15.125704611411074</c:v>
                </c:pt>
                <c:pt idx="582">
                  <c:v>15.662054706883904</c:v>
                </c:pt>
                <c:pt idx="583">
                  <c:v>15.990528267556121</c:v>
                </c:pt>
                <c:pt idx="584">
                  <c:v>15.690425928067654</c:v>
                </c:pt>
                <c:pt idx="585">
                  <c:v>15.46552903742778</c:v>
                </c:pt>
                <c:pt idx="586">
                  <c:v>15.927973064372043</c:v>
                </c:pt>
                <c:pt idx="587">
                  <c:v>16.660660008057494</c:v>
                </c:pt>
                <c:pt idx="588">
                  <c:v>16.217779692875467</c:v>
                </c:pt>
                <c:pt idx="589">
                  <c:v>16.059366477694571</c:v>
                </c:pt>
                <c:pt idx="590">
                  <c:v>16.634838958482668</c:v>
                </c:pt>
                <c:pt idx="591">
                  <c:v>16.621512241148228</c:v>
                </c:pt>
                <c:pt idx="592">
                  <c:v>16.41991801431168</c:v>
                </c:pt>
                <c:pt idx="593">
                  <c:v>16.637785602018802</c:v>
                </c:pt>
                <c:pt idx="594">
                  <c:v>16.878222750769641</c:v>
                </c:pt>
                <c:pt idx="595">
                  <c:v>17.199600438777551</c:v>
                </c:pt>
                <c:pt idx="596">
                  <c:v>17.156129247746406</c:v>
                </c:pt>
                <c:pt idx="597">
                  <c:v>17.569546718720762</c:v>
                </c:pt>
                <c:pt idx="598">
                  <c:v>17.460413631702711</c:v>
                </c:pt>
                <c:pt idx="599">
                  <c:v>17.123920967475005</c:v>
                </c:pt>
                <c:pt idx="600">
                  <c:v>16.941053881097925</c:v>
                </c:pt>
                <c:pt idx="601">
                  <c:v>17.260278103650677</c:v>
                </c:pt>
                <c:pt idx="602">
                  <c:v>17.345697768697683</c:v>
                </c:pt>
                <c:pt idx="603">
                  <c:v>17.329313643382669</c:v>
                </c:pt>
                <c:pt idx="604">
                  <c:v>17.209744018475391</c:v>
                </c:pt>
                <c:pt idx="605">
                  <c:v>17.532855112446452</c:v>
                </c:pt>
                <c:pt idx="606">
                  <c:v>17.388174788217732</c:v>
                </c:pt>
                <c:pt idx="607">
                  <c:v>17.246890262926421</c:v>
                </c:pt>
                <c:pt idx="608">
                  <c:v>17.58145310012711</c:v>
                </c:pt>
                <c:pt idx="609">
                  <c:v>17.244740728537817</c:v>
                </c:pt>
                <c:pt idx="610">
                  <c:v>16.966658558997775</c:v>
                </c:pt>
                <c:pt idx="611">
                  <c:v>16.981785381551354</c:v>
                </c:pt>
                <c:pt idx="612">
                  <c:v>17.044511285460214</c:v>
                </c:pt>
                <c:pt idx="613">
                  <c:v>16.746704612248298</c:v>
                </c:pt>
                <c:pt idx="614">
                  <c:v>17.215865081031797</c:v>
                </c:pt>
                <c:pt idx="615">
                  <c:v>17.392540123524164</c:v>
                </c:pt>
                <c:pt idx="616">
                  <c:v>17.033794283687119</c:v>
                </c:pt>
                <c:pt idx="617">
                  <c:v>16.475700334730966</c:v>
                </c:pt>
                <c:pt idx="618">
                  <c:v>16.571636319010043</c:v>
                </c:pt>
                <c:pt idx="619">
                  <c:v>16.193506046897092</c:v>
                </c:pt>
                <c:pt idx="620">
                  <c:v>16.25079177075455</c:v>
                </c:pt>
                <c:pt idx="621">
                  <c:v>15.616169943780395</c:v>
                </c:pt>
                <c:pt idx="622">
                  <c:v>15.737134064199745</c:v>
                </c:pt>
                <c:pt idx="623">
                  <c:v>15.744823676994894</c:v>
                </c:pt>
                <c:pt idx="624">
                  <c:v>15.599290084595756</c:v>
                </c:pt>
                <c:pt idx="625">
                  <c:v>15.121715744363252</c:v>
                </c:pt>
                <c:pt idx="626">
                  <c:v>14.663147490944214</c:v>
                </c:pt>
                <c:pt idx="627">
                  <c:v>13.848935661469246</c:v>
                </c:pt>
                <c:pt idx="628">
                  <c:v>13.372436529429253</c:v>
                </c:pt>
                <c:pt idx="629">
                  <c:v>12.791343933917126</c:v>
                </c:pt>
                <c:pt idx="630">
                  <c:v>12.804583648560724</c:v>
                </c:pt>
                <c:pt idx="631">
                  <c:v>12.036918381640371</c:v>
                </c:pt>
                <c:pt idx="632">
                  <c:v>11.685309575860172</c:v>
                </c:pt>
                <c:pt idx="633">
                  <c:v>10.928856125386279</c:v>
                </c:pt>
                <c:pt idx="634">
                  <c:v>11.028930430907252</c:v>
                </c:pt>
                <c:pt idx="635">
                  <c:v>11.26281132706116</c:v>
                </c:pt>
                <c:pt idx="636">
                  <c:v>11.160950903464551</c:v>
                </c:pt>
                <c:pt idx="637">
                  <c:v>10.971414519630999</c:v>
                </c:pt>
                <c:pt idx="638">
                  <c:v>10.632909336602722</c:v>
                </c:pt>
                <c:pt idx="639">
                  <c:v>10.561241333145047</c:v>
                </c:pt>
                <c:pt idx="640">
                  <c:v>10.642167661872307</c:v>
                </c:pt>
                <c:pt idx="641">
                  <c:v>10.699581238584667</c:v>
                </c:pt>
                <c:pt idx="642">
                  <c:v>10.231130249198163</c:v>
                </c:pt>
                <c:pt idx="643">
                  <c:v>10.449556955013341</c:v>
                </c:pt>
                <c:pt idx="644">
                  <c:v>10.459477926167551</c:v>
                </c:pt>
                <c:pt idx="645">
                  <c:v>10.078192109908143</c:v>
                </c:pt>
                <c:pt idx="646">
                  <c:v>9.651934839095814</c:v>
                </c:pt>
                <c:pt idx="647">
                  <c:v>9.2291567644379242</c:v>
                </c:pt>
                <c:pt idx="648">
                  <c:v>9.5163417554128422</c:v>
                </c:pt>
                <c:pt idx="649">
                  <c:v>8.7895332171918454</c:v>
                </c:pt>
                <c:pt idx="650">
                  <c:v>8.3236285122224292</c:v>
                </c:pt>
                <c:pt idx="651">
                  <c:v>8.3418790769222042</c:v>
                </c:pt>
                <c:pt idx="652">
                  <c:v>8.0683860537746206</c:v>
                </c:pt>
                <c:pt idx="653">
                  <c:v>7.9495519820025073</c:v>
                </c:pt>
                <c:pt idx="654">
                  <c:v>8.1967187122414327</c:v>
                </c:pt>
                <c:pt idx="655">
                  <c:v>8.04056115164056</c:v>
                </c:pt>
                <c:pt idx="656">
                  <c:v>8.1828069041354237</c:v>
                </c:pt>
                <c:pt idx="657">
                  <c:v>8.4423579073276205</c:v>
                </c:pt>
                <c:pt idx="658">
                  <c:v>8.5678771690915276</c:v>
                </c:pt>
                <c:pt idx="659">
                  <c:v>8.35567574570692</c:v>
                </c:pt>
                <c:pt idx="660">
                  <c:v>8.2754742949086406</c:v>
                </c:pt>
                <c:pt idx="661">
                  <c:v>8.2259640593587715</c:v>
                </c:pt>
                <c:pt idx="662">
                  <c:v>8.488774940409666</c:v>
                </c:pt>
                <c:pt idx="663">
                  <c:v>8.8452021210613285</c:v>
                </c:pt>
                <c:pt idx="664">
                  <c:v>8.7989203072815698</c:v>
                </c:pt>
                <c:pt idx="665">
                  <c:v>9.1940988287473875</c:v>
                </c:pt>
                <c:pt idx="666">
                  <c:v>9.2691934607547282</c:v>
                </c:pt>
                <c:pt idx="667">
                  <c:v>9.1607467750618472</c:v>
                </c:pt>
                <c:pt idx="668">
                  <c:v>9.4200921158074458</c:v>
                </c:pt>
                <c:pt idx="669">
                  <c:v>9.9527600936504488</c:v>
                </c:pt>
                <c:pt idx="670">
                  <c:v>9.9194796928397473</c:v>
                </c:pt>
                <c:pt idx="671">
                  <c:v>9.8920571112338678</c:v>
                </c:pt>
                <c:pt idx="672">
                  <c:v>9.5344818219519478</c:v>
                </c:pt>
                <c:pt idx="673">
                  <c:v>10.00474601649932</c:v>
                </c:pt>
                <c:pt idx="674">
                  <c:v>9.33368603138093</c:v>
                </c:pt>
                <c:pt idx="675">
                  <c:v>9.4756049175720332</c:v>
                </c:pt>
                <c:pt idx="676">
                  <c:v>9.9389578284101354</c:v>
                </c:pt>
                <c:pt idx="677">
                  <c:v>10.058802269706538</c:v>
                </c:pt>
                <c:pt idx="678">
                  <c:v>9.6576601301452616</c:v>
                </c:pt>
                <c:pt idx="679">
                  <c:v>9.728536418030286</c:v>
                </c:pt>
                <c:pt idx="680">
                  <c:v>9.6920908740233163</c:v>
                </c:pt>
                <c:pt idx="681">
                  <c:v>9.4432692906186624</c:v>
                </c:pt>
                <c:pt idx="682">
                  <c:v>8.9689869146411567</c:v>
                </c:pt>
                <c:pt idx="683">
                  <c:v>9.1508748526530823</c:v>
                </c:pt>
                <c:pt idx="684">
                  <c:v>9.5124311912409034</c:v>
                </c:pt>
                <c:pt idx="685">
                  <c:v>9.5903304491822485</c:v>
                </c:pt>
                <c:pt idx="686">
                  <c:v>9.6825657453115621</c:v>
                </c:pt>
                <c:pt idx="687">
                  <c:v>9.2933921874209346</c:v>
                </c:pt>
                <c:pt idx="688">
                  <c:v>9.6080624213412982</c:v>
                </c:pt>
                <c:pt idx="689">
                  <c:v>10.392253204415654</c:v>
                </c:pt>
                <c:pt idx="690">
                  <c:v>10.189435420427456</c:v>
                </c:pt>
                <c:pt idx="691">
                  <c:v>11.332370834210719</c:v>
                </c:pt>
                <c:pt idx="692">
                  <c:v>11.374565549502179</c:v>
                </c:pt>
                <c:pt idx="693">
                  <c:v>11.576027948574014</c:v>
                </c:pt>
                <c:pt idx="694">
                  <c:v>11.301538574851596</c:v>
                </c:pt>
                <c:pt idx="695">
                  <c:v>11.260405725102716</c:v>
                </c:pt>
                <c:pt idx="696">
                  <c:v>11.652182970652039</c:v>
                </c:pt>
                <c:pt idx="697">
                  <c:v>11.857956539104961</c:v>
                </c:pt>
                <c:pt idx="698">
                  <c:v>12.084061204273846</c:v>
                </c:pt>
                <c:pt idx="699">
                  <c:v>12.39844833959066</c:v>
                </c:pt>
                <c:pt idx="700">
                  <c:v>12.245529922662106</c:v>
                </c:pt>
                <c:pt idx="701">
                  <c:v>12.316104208209707</c:v>
                </c:pt>
                <c:pt idx="702">
                  <c:v>12.44856930136207</c:v>
                </c:pt>
                <c:pt idx="703">
                  <c:v>12.526091490752174</c:v>
                </c:pt>
                <c:pt idx="704">
                  <c:v>13.219866209579475</c:v>
                </c:pt>
                <c:pt idx="705">
                  <c:v>13.607885573459024</c:v>
                </c:pt>
                <c:pt idx="706">
                  <c:v>13.581936330622128</c:v>
                </c:pt>
                <c:pt idx="707">
                  <c:v>13.48963228627893</c:v>
                </c:pt>
                <c:pt idx="708">
                  <c:v>13.35227473107536</c:v>
                </c:pt>
                <c:pt idx="709">
                  <c:v>13.670727503666857</c:v>
                </c:pt>
                <c:pt idx="710">
                  <c:v>13.808061563789193</c:v>
                </c:pt>
                <c:pt idx="711">
                  <c:v>14.14101266949104</c:v>
                </c:pt>
                <c:pt idx="712">
                  <c:v>14.108713164482676</c:v>
                </c:pt>
                <c:pt idx="713">
                  <c:v>14.023040501727474</c:v>
                </c:pt>
                <c:pt idx="714">
                  <c:v>13.940163830360181</c:v>
                </c:pt>
                <c:pt idx="715">
                  <c:v>14.061893173669366</c:v>
                </c:pt>
                <c:pt idx="716">
                  <c:v>14.872139117811855</c:v>
                </c:pt>
                <c:pt idx="717">
                  <c:v>15.09124198585906</c:v>
                </c:pt>
                <c:pt idx="718">
                  <c:v>15.309739269936864</c:v>
                </c:pt>
                <c:pt idx="719">
                  <c:v>16.175241228444452</c:v>
                </c:pt>
                <c:pt idx="720">
                  <c:v>16.151505486284599</c:v>
                </c:pt>
                <c:pt idx="721">
                  <c:v>16.681048380875072</c:v>
                </c:pt>
                <c:pt idx="722">
                  <c:v>17.097833431296774</c:v>
                </c:pt>
                <c:pt idx="723">
                  <c:v>17.304977751137596</c:v>
                </c:pt>
                <c:pt idx="724">
                  <c:v>17.391904214723933</c:v>
                </c:pt>
                <c:pt idx="725">
                  <c:v>17.404839883090126</c:v>
                </c:pt>
                <c:pt idx="726">
                  <c:v>17.401891301914876</c:v>
                </c:pt>
                <c:pt idx="727">
                  <c:v>18.228517886906623</c:v>
                </c:pt>
                <c:pt idx="728">
                  <c:v>18.251291458123035</c:v>
                </c:pt>
                <c:pt idx="729">
                  <c:v>18.590762851825218</c:v>
                </c:pt>
                <c:pt idx="730">
                  <c:v>18.560850672557866</c:v>
                </c:pt>
                <c:pt idx="731">
                  <c:v>19.020738593163777</c:v>
                </c:pt>
                <c:pt idx="732">
                  <c:v>19.49315979073015</c:v>
                </c:pt>
                <c:pt idx="733">
                  <c:v>19.190087383645565</c:v>
                </c:pt>
                <c:pt idx="734">
                  <c:v>19.283523949375692</c:v>
                </c:pt>
                <c:pt idx="735">
                  <c:v>18.786630426353408</c:v>
                </c:pt>
                <c:pt idx="736">
                  <c:v>18.674351537855181</c:v>
                </c:pt>
                <c:pt idx="737">
                  <c:v>19.184679684429128</c:v>
                </c:pt>
                <c:pt idx="738">
                  <c:v>19.034886074625074</c:v>
                </c:pt>
                <c:pt idx="739">
                  <c:v>18.423717314029194</c:v>
                </c:pt>
                <c:pt idx="740">
                  <c:v>18.122333272030122</c:v>
                </c:pt>
                <c:pt idx="741">
                  <c:v>17.655431341694165</c:v>
                </c:pt>
                <c:pt idx="742">
                  <c:v>17.31419077423817</c:v>
                </c:pt>
                <c:pt idx="743">
                  <c:v>16.900494042827095</c:v>
                </c:pt>
                <c:pt idx="744">
                  <c:v>16.076888872582707</c:v>
                </c:pt>
                <c:pt idx="745">
                  <c:v>16.05603392733946</c:v>
                </c:pt>
                <c:pt idx="746">
                  <c:v>15.561320243603364</c:v>
                </c:pt>
                <c:pt idx="747">
                  <c:v>15.576526330955536</c:v>
                </c:pt>
                <c:pt idx="748">
                  <c:v>14.924535200378235</c:v>
                </c:pt>
                <c:pt idx="749">
                  <c:v>15.12057377097408</c:v>
                </c:pt>
                <c:pt idx="750">
                  <c:v>14.877703868978276</c:v>
                </c:pt>
                <c:pt idx="751">
                  <c:v>14.000091718402953</c:v>
                </c:pt>
                <c:pt idx="752">
                  <c:v>13.936591473211216</c:v>
                </c:pt>
                <c:pt idx="753">
                  <c:v>13.952802144566295</c:v>
                </c:pt>
                <c:pt idx="754">
                  <c:v>13.899892470136569</c:v>
                </c:pt>
                <c:pt idx="755">
                  <c:v>13.742870706398529</c:v>
                </c:pt>
                <c:pt idx="756">
                  <c:v>13.569636051077733</c:v>
                </c:pt>
                <c:pt idx="757">
                  <c:v>13.493949136842268</c:v>
                </c:pt>
                <c:pt idx="758">
                  <c:v>13.006979298544868</c:v>
                </c:pt>
                <c:pt idx="759">
                  <c:v>12.931500183838736</c:v>
                </c:pt>
                <c:pt idx="760">
                  <c:v>13.202640650669949</c:v>
                </c:pt>
                <c:pt idx="761">
                  <c:v>12.651888898158923</c:v>
                </c:pt>
                <c:pt idx="762">
                  <c:v>12.428565040281351</c:v>
                </c:pt>
                <c:pt idx="763">
                  <c:v>11.932292829463677</c:v>
                </c:pt>
                <c:pt idx="764">
                  <c:v>12.183066259741059</c:v>
                </c:pt>
                <c:pt idx="765">
                  <c:v>12.310665623538075</c:v>
                </c:pt>
                <c:pt idx="766">
                  <c:v>12.541525111049321</c:v>
                </c:pt>
                <c:pt idx="767">
                  <c:v>12.581810832881695</c:v>
                </c:pt>
                <c:pt idx="768">
                  <c:v>12.726715084240016</c:v>
                </c:pt>
                <c:pt idx="769">
                  <c:v>12.702505509198115</c:v>
                </c:pt>
                <c:pt idx="770">
                  <c:v>12.602123731724301</c:v>
                </c:pt>
                <c:pt idx="771">
                  <c:v>12.656911618905706</c:v>
                </c:pt>
                <c:pt idx="772">
                  <c:v>13.0530972906719</c:v>
                </c:pt>
                <c:pt idx="773">
                  <c:v>13.412374448719314</c:v>
                </c:pt>
                <c:pt idx="774">
                  <c:v>13.311118261383115</c:v>
                </c:pt>
                <c:pt idx="775">
                  <c:v>13.079333699538484</c:v>
                </c:pt>
                <c:pt idx="776">
                  <c:v>12.64166294301109</c:v>
                </c:pt>
                <c:pt idx="777">
                  <c:v>12.651267416497012</c:v>
                </c:pt>
                <c:pt idx="778">
                  <c:v>12.673530939993558</c:v>
                </c:pt>
                <c:pt idx="779">
                  <c:v>12.857811837170479</c:v>
                </c:pt>
                <c:pt idx="780">
                  <c:v>13.720754666969427</c:v>
                </c:pt>
                <c:pt idx="781">
                  <c:v>13.720272722536993</c:v>
                </c:pt>
                <c:pt idx="782">
                  <c:v>13.728965656753605</c:v>
                </c:pt>
                <c:pt idx="783">
                  <c:v>13.606102863423649</c:v>
                </c:pt>
                <c:pt idx="784">
                  <c:v>13.574189092631791</c:v>
                </c:pt>
                <c:pt idx="785">
                  <c:v>13.55610575356229</c:v>
                </c:pt>
                <c:pt idx="786">
                  <c:v>13.537002126864621</c:v>
                </c:pt>
                <c:pt idx="787">
                  <c:v>13.409401254489337</c:v>
                </c:pt>
                <c:pt idx="788">
                  <c:v>14.506782467570513</c:v>
                </c:pt>
                <c:pt idx="789">
                  <c:v>14.269801270659892</c:v>
                </c:pt>
                <c:pt idx="790">
                  <c:v>14.540463826592427</c:v>
                </c:pt>
                <c:pt idx="791">
                  <c:v>14.532294734557816</c:v>
                </c:pt>
                <c:pt idx="792">
                  <c:v>14.663439225261639</c:v>
                </c:pt>
                <c:pt idx="793">
                  <c:v>14.634138995024163</c:v>
                </c:pt>
                <c:pt idx="794">
                  <c:v>14.310432807948111</c:v>
                </c:pt>
                <c:pt idx="795">
                  <c:v>14.734622594683739</c:v>
                </c:pt>
                <c:pt idx="796">
                  <c:v>14.315365951714025</c:v>
                </c:pt>
                <c:pt idx="797">
                  <c:v>14.113495785012915</c:v>
                </c:pt>
                <c:pt idx="798">
                  <c:v>14.75191984549893</c:v>
                </c:pt>
                <c:pt idx="799">
                  <c:v>14.588337384673684</c:v>
                </c:pt>
                <c:pt idx="800">
                  <c:v>14.311646955670762</c:v>
                </c:pt>
                <c:pt idx="801">
                  <c:v>14.120558153475718</c:v>
                </c:pt>
                <c:pt idx="802">
                  <c:v>13.42660778632915</c:v>
                </c:pt>
                <c:pt idx="803">
                  <c:v>13.357154724797665</c:v>
                </c:pt>
                <c:pt idx="804">
                  <c:v>13.059783391659378</c:v>
                </c:pt>
                <c:pt idx="805">
                  <c:v>12.536058709196546</c:v>
                </c:pt>
                <c:pt idx="806">
                  <c:v>12.252459142721888</c:v>
                </c:pt>
                <c:pt idx="807">
                  <c:v>12.007629826565923</c:v>
                </c:pt>
                <c:pt idx="808">
                  <c:v>11.987340907006747</c:v>
                </c:pt>
                <c:pt idx="809">
                  <c:v>11.931121328637108</c:v>
                </c:pt>
                <c:pt idx="810">
                  <c:v>11.962803319328241</c:v>
                </c:pt>
                <c:pt idx="811">
                  <c:v>11.80959106697858</c:v>
                </c:pt>
                <c:pt idx="812">
                  <c:v>11.36488718125424</c:v>
                </c:pt>
                <c:pt idx="813">
                  <c:v>10.925635786400266</c:v>
                </c:pt>
                <c:pt idx="814">
                  <c:v>10.90691050153192</c:v>
                </c:pt>
                <c:pt idx="815">
                  <c:v>10.830764566301657</c:v>
                </c:pt>
                <c:pt idx="816">
                  <c:v>10.539613137092651</c:v>
                </c:pt>
                <c:pt idx="817">
                  <c:v>10.745796249017214</c:v>
                </c:pt>
                <c:pt idx="818">
                  <c:v>10.742632891222529</c:v>
                </c:pt>
                <c:pt idx="819">
                  <c:v>10.185782881759035</c:v>
                </c:pt>
                <c:pt idx="820">
                  <c:v>10.456671534897437</c:v>
                </c:pt>
                <c:pt idx="821">
                  <c:v>10.465430399623298</c:v>
                </c:pt>
                <c:pt idx="822">
                  <c:v>10.190060125923045</c:v>
                </c:pt>
                <c:pt idx="823">
                  <c:v>10.460203646571875</c:v>
                </c:pt>
                <c:pt idx="824">
                  <c:v>9.9450175142005381</c:v>
                </c:pt>
                <c:pt idx="825">
                  <c:v>10.433744448523351</c:v>
                </c:pt>
                <c:pt idx="826">
                  <c:v>10.460985717117998</c:v>
                </c:pt>
                <c:pt idx="827">
                  <c:v>10.499322745006902</c:v>
                </c:pt>
                <c:pt idx="828">
                  <c:v>10.687541308966173</c:v>
                </c:pt>
                <c:pt idx="829">
                  <c:v>11.188668480753623</c:v>
                </c:pt>
                <c:pt idx="830">
                  <c:v>11.815775404973389</c:v>
                </c:pt>
                <c:pt idx="831">
                  <c:v>11.65339869122907</c:v>
                </c:pt>
                <c:pt idx="832">
                  <c:v>11.362691484585046</c:v>
                </c:pt>
                <c:pt idx="833">
                  <c:v>11.800227209052155</c:v>
                </c:pt>
                <c:pt idx="834">
                  <c:v>12.438768946789027</c:v>
                </c:pt>
                <c:pt idx="835">
                  <c:v>12.801085854273655</c:v>
                </c:pt>
                <c:pt idx="836">
                  <c:v>12.711447373344413</c:v>
                </c:pt>
                <c:pt idx="837">
                  <c:v>12.544743212764693</c:v>
                </c:pt>
                <c:pt idx="838">
                  <c:v>12.295066589839028</c:v>
                </c:pt>
                <c:pt idx="839">
                  <c:v>12.18036502045611</c:v>
                </c:pt>
                <c:pt idx="840">
                  <c:v>12.23597980786095</c:v>
                </c:pt>
                <c:pt idx="841">
                  <c:v>12.450670756743191</c:v>
                </c:pt>
                <c:pt idx="842">
                  <c:v>12.633539523977063</c:v>
                </c:pt>
                <c:pt idx="843">
                  <c:v>12.451473865095588</c:v>
                </c:pt>
                <c:pt idx="844">
                  <c:v>12.557399892261008</c:v>
                </c:pt>
                <c:pt idx="845">
                  <c:v>12.499063633471282</c:v>
                </c:pt>
                <c:pt idx="846">
                  <c:v>13.019973908434581</c:v>
                </c:pt>
                <c:pt idx="847">
                  <c:v>13.477340925665727</c:v>
                </c:pt>
                <c:pt idx="848">
                  <c:v>14.046500924852021</c:v>
                </c:pt>
                <c:pt idx="849">
                  <c:v>14.993536495037468</c:v>
                </c:pt>
                <c:pt idx="850">
                  <c:v>15.35023806747081</c:v>
                </c:pt>
                <c:pt idx="851">
                  <c:v>15.902794627973778</c:v>
                </c:pt>
                <c:pt idx="852">
                  <c:v>16.728931101738947</c:v>
                </c:pt>
                <c:pt idx="853">
                  <c:v>16.705045291041625</c:v>
                </c:pt>
                <c:pt idx="854">
                  <c:v>16.70943902962297</c:v>
                </c:pt>
                <c:pt idx="855">
                  <c:v>16.560529570507217</c:v>
                </c:pt>
                <c:pt idx="856">
                  <c:v>16.715860739253156</c:v>
                </c:pt>
                <c:pt idx="857">
                  <c:v>16.461793089364527</c:v>
                </c:pt>
                <c:pt idx="858">
                  <c:v>16.033509493371799</c:v>
                </c:pt>
                <c:pt idx="859">
                  <c:v>16.169339140316389</c:v>
                </c:pt>
                <c:pt idx="860">
                  <c:v>16.381164741285282</c:v>
                </c:pt>
                <c:pt idx="861">
                  <c:v>16.216709593854123</c:v>
                </c:pt>
                <c:pt idx="862">
                  <c:v>16.120123776258943</c:v>
                </c:pt>
                <c:pt idx="863">
                  <c:v>16.474466304912013</c:v>
                </c:pt>
                <c:pt idx="864">
                  <c:v>16.067978418176633</c:v>
                </c:pt>
                <c:pt idx="865">
                  <c:v>16.018311082548706</c:v>
                </c:pt>
                <c:pt idx="866">
                  <c:v>15.4587098094163</c:v>
                </c:pt>
                <c:pt idx="867">
                  <c:v>15.056621351683656</c:v>
                </c:pt>
                <c:pt idx="868">
                  <c:v>14.67848972664401</c:v>
                </c:pt>
                <c:pt idx="869">
                  <c:v>14.13687532294492</c:v>
                </c:pt>
                <c:pt idx="870">
                  <c:v>13.928862795838841</c:v>
                </c:pt>
                <c:pt idx="871">
                  <c:v>13.612096792901282</c:v>
                </c:pt>
                <c:pt idx="872">
                  <c:v>13.775119998597386</c:v>
                </c:pt>
                <c:pt idx="873">
                  <c:v>13.443255114810762</c:v>
                </c:pt>
                <c:pt idx="874">
                  <c:v>13.005503535283196</c:v>
                </c:pt>
                <c:pt idx="875">
                  <c:v>12.793554255476547</c:v>
                </c:pt>
                <c:pt idx="876">
                  <c:v>12.672846816927811</c:v>
                </c:pt>
                <c:pt idx="877">
                  <c:v>11.971925657586715</c:v>
                </c:pt>
                <c:pt idx="878">
                  <c:v>11.621831588470494</c:v>
                </c:pt>
                <c:pt idx="879">
                  <c:v>11.522216825230366</c:v>
                </c:pt>
                <c:pt idx="880">
                  <c:v>10.490089625084311</c:v>
                </c:pt>
                <c:pt idx="881">
                  <c:v>10.619224084396553</c:v>
                </c:pt>
                <c:pt idx="882">
                  <c:v>10.348401165196032</c:v>
                </c:pt>
                <c:pt idx="883">
                  <c:v>10.44196842535057</c:v>
                </c:pt>
                <c:pt idx="884">
                  <c:v>10.200474512913985</c:v>
                </c:pt>
                <c:pt idx="885">
                  <c:v>10.238915371198509</c:v>
                </c:pt>
                <c:pt idx="886">
                  <c:v>10.29525819890873</c:v>
                </c:pt>
                <c:pt idx="887">
                  <c:v>10.390816204832984</c:v>
                </c:pt>
                <c:pt idx="888">
                  <c:v>10.416068292605425</c:v>
                </c:pt>
                <c:pt idx="889">
                  <c:v>9.8907903862358477</c:v>
                </c:pt>
                <c:pt idx="890">
                  <c:v>9.8032669521555516</c:v>
                </c:pt>
                <c:pt idx="891">
                  <c:v>10.115996412544682</c:v>
                </c:pt>
                <c:pt idx="892">
                  <c:v>9.750612565337164</c:v>
                </c:pt>
                <c:pt idx="893">
                  <c:v>9.4030491436610166</c:v>
                </c:pt>
                <c:pt idx="894">
                  <c:v>9.4745129221394588</c:v>
                </c:pt>
                <c:pt idx="895">
                  <c:v>9.5933613344701492</c:v>
                </c:pt>
                <c:pt idx="896">
                  <c:v>9.3396501190838599</c:v>
                </c:pt>
                <c:pt idx="897">
                  <c:v>8.9591227870028725</c:v>
                </c:pt>
                <c:pt idx="898">
                  <c:v>8.7884898696949989</c:v>
                </c:pt>
                <c:pt idx="899">
                  <c:v>8.8496973723823249</c:v>
                </c:pt>
                <c:pt idx="900">
                  <c:v>8.2826678145601615</c:v>
                </c:pt>
                <c:pt idx="901">
                  <c:v>7.4782921695983733</c:v>
                </c:pt>
                <c:pt idx="902">
                  <c:v>7.040863553531242</c:v>
                </c:pt>
                <c:pt idx="903">
                  <c:v>6.7121785422669937</c:v>
                </c:pt>
                <c:pt idx="904">
                  <c:v>6.4373951046271483</c:v>
                </c:pt>
                <c:pt idx="905">
                  <c:v>6.22590681142895</c:v>
                </c:pt>
                <c:pt idx="906">
                  <c:v>5.8411625637582025</c:v>
                </c:pt>
                <c:pt idx="907">
                  <c:v>6.5785224921744625</c:v>
                </c:pt>
                <c:pt idx="908">
                  <c:v>7.1159390215646576</c:v>
                </c:pt>
                <c:pt idx="909">
                  <c:v>7.1579951766114487</c:v>
                </c:pt>
                <c:pt idx="910">
                  <c:v>7.4538726148050376</c:v>
                </c:pt>
                <c:pt idx="911">
                  <c:v>8.2487349629732396</c:v>
                </c:pt>
                <c:pt idx="912">
                  <c:v>8.4386273740863462</c:v>
                </c:pt>
                <c:pt idx="913">
                  <c:v>8.8415185844332971</c:v>
                </c:pt>
                <c:pt idx="914">
                  <c:v>8.7763550510002499</c:v>
                </c:pt>
                <c:pt idx="915">
                  <c:v>9.1562533162970574</c:v>
                </c:pt>
                <c:pt idx="916">
                  <c:v>9.6178125792039015</c:v>
                </c:pt>
                <c:pt idx="917">
                  <c:v>9.328570592122766</c:v>
                </c:pt>
                <c:pt idx="918">
                  <c:v>9.5129146153735036</c:v>
                </c:pt>
                <c:pt idx="919">
                  <c:v>9.409347929596068</c:v>
                </c:pt>
                <c:pt idx="920">
                  <c:v>9.4804265937516536</c:v>
                </c:pt>
                <c:pt idx="921">
                  <c:v>10.168527357544544</c:v>
                </c:pt>
                <c:pt idx="922">
                  <c:v>10.293821681460496</c:v>
                </c:pt>
                <c:pt idx="923">
                  <c:v>10.270784920552773</c:v>
                </c:pt>
                <c:pt idx="924">
                  <c:v>10.952284014309161</c:v>
                </c:pt>
                <c:pt idx="925">
                  <c:v>11.109392153816261</c:v>
                </c:pt>
                <c:pt idx="926">
                  <c:v>11.919375896223213</c:v>
                </c:pt>
                <c:pt idx="927">
                  <c:v>11.66174957838362</c:v>
                </c:pt>
                <c:pt idx="928">
                  <c:v>11.617254991461659</c:v>
                </c:pt>
                <c:pt idx="929">
                  <c:v>11.784508211987191</c:v>
                </c:pt>
                <c:pt idx="930">
                  <c:v>11.669463654735345</c:v>
                </c:pt>
                <c:pt idx="931">
                  <c:v>11.4518017787641</c:v>
                </c:pt>
                <c:pt idx="932">
                  <c:v>11.382650057690922</c:v>
                </c:pt>
                <c:pt idx="933">
                  <c:v>11.080980869517838</c:v>
                </c:pt>
                <c:pt idx="934">
                  <c:v>10.69088254243804</c:v>
                </c:pt>
                <c:pt idx="935">
                  <c:v>10.456812815297246</c:v>
                </c:pt>
                <c:pt idx="936">
                  <c:v>10.185652716915946</c:v>
                </c:pt>
                <c:pt idx="937">
                  <c:v>9.8366667285051577</c:v>
                </c:pt>
                <c:pt idx="938">
                  <c:v>9.9834365406878884</c:v>
                </c:pt>
                <c:pt idx="939">
                  <c:v>9.6372094981043617</c:v>
                </c:pt>
                <c:pt idx="940">
                  <c:v>9.7255339089743256</c:v>
                </c:pt>
                <c:pt idx="941">
                  <c:v>9.0709633268298617</c:v>
                </c:pt>
                <c:pt idx="942">
                  <c:v>8.9722428278530924</c:v>
                </c:pt>
                <c:pt idx="943">
                  <c:v>9.1057969051119336</c:v>
                </c:pt>
                <c:pt idx="944">
                  <c:v>9.2011979892069089</c:v>
                </c:pt>
                <c:pt idx="945">
                  <c:v>9.256867057824719</c:v>
                </c:pt>
                <c:pt idx="946">
                  <c:v>9.7001601118237009</c:v>
                </c:pt>
                <c:pt idx="947">
                  <c:v>9.6795523054126633</c:v>
                </c:pt>
                <c:pt idx="948">
                  <c:v>10.334535606668913</c:v>
                </c:pt>
                <c:pt idx="949">
                  <c:v>10.432322427612188</c:v>
                </c:pt>
                <c:pt idx="950">
                  <c:v>10.415982439416743</c:v>
                </c:pt>
                <c:pt idx="951">
                  <c:v>10.594615206226276</c:v>
                </c:pt>
                <c:pt idx="952">
                  <c:v>10.899726114489914</c:v>
                </c:pt>
                <c:pt idx="953">
                  <c:v>11.480770935711782</c:v>
                </c:pt>
                <c:pt idx="954">
                  <c:v>12.141300825178513</c:v>
                </c:pt>
                <c:pt idx="955">
                  <c:v>12.690291803681564</c:v>
                </c:pt>
                <c:pt idx="956">
                  <c:v>13.081862582929185</c:v>
                </c:pt>
                <c:pt idx="957">
                  <c:v>13.132965093821921</c:v>
                </c:pt>
                <c:pt idx="958">
                  <c:v>13.775843651692327</c:v>
                </c:pt>
                <c:pt idx="959">
                  <c:v>13.749977297385094</c:v>
                </c:pt>
                <c:pt idx="960">
                  <c:v>13.963593275381177</c:v>
                </c:pt>
                <c:pt idx="961">
                  <c:v>14.506631659458472</c:v>
                </c:pt>
                <c:pt idx="962">
                  <c:v>14.141383475936307</c:v>
                </c:pt>
                <c:pt idx="963">
                  <c:v>13.602092622840468</c:v>
                </c:pt>
                <c:pt idx="964">
                  <c:v>13.806422137765463</c:v>
                </c:pt>
                <c:pt idx="965">
                  <c:v>13.735612014950858</c:v>
                </c:pt>
                <c:pt idx="966">
                  <c:v>13.53482007736328</c:v>
                </c:pt>
                <c:pt idx="967">
                  <c:v>13.434481175687798</c:v>
                </c:pt>
                <c:pt idx="968">
                  <c:v>14.175461056516653</c:v>
                </c:pt>
                <c:pt idx="969">
                  <c:v>14.806394773161747</c:v>
                </c:pt>
                <c:pt idx="970">
                  <c:v>14.422156249668065</c:v>
                </c:pt>
                <c:pt idx="971">
                  <c:v>14.550193141851812</c:v>
                </c:pt>
                <c:pt idx="972">
                  <c:v>15.223069248551601</c:v>
                </c:pt>
                <c:pt idx="973">
                  <c:v>15.001094985094243</c:v>
                </c:pt>
                <c:pt idx="974">
                  <c:v>14.96708637810503</c:v>
                </c:pt>
                <c:pt idx="975">
                  <c:v>15.216891992255903</c:v>
                </c:pt>
                <c:pt idx="976">
                  <c:v>15.581212226312767</c:v>
                </c:pt>
                <c:pt idx="977">
                  <c:v>16.185143260598821</c:v>
                </c:pt>
                <c:pt idx="978">
                  <c:v>16.297218375724533</c:v>
                </c:pt>
                <c:pt idx="979">
                  <c:v>16.223365646509688</c:v>
                </c:pt>
                <c:pt idx="980">
                  <c:v>16.549728237725695</c:v>
                </c:pt>
                <c:pt idx="981">
                  <c:v>16.485068581242469</c:v>
                </c:pt>
                <c:pt idx="982">
                  <c:v>17.172084196498165</c:v>
                </c:pt>
                <c:pt idx="983">
                  <c:v>17.76180378192997</c:v>
                </c:pt>
                <c:pt idx="984">
                  <c:v>17.751587977658705</c:v>
                </c:pt>
                <c:pt idx="985">
                  <c:v>18.326099989364653</c:v>
                </c:pt>
                <c:pt idx="986">
                  <c:v>18.762283863128399</c:v>
                </c:pt>
                <c:pt idx="987">
                  <c:v>18.930544139318272</c:v>
                </c:pt>
                <c:pt idx="988">
                  <c:v>18.940291181776026</c:v>
                </c:pt>
                <c:pt idx="989">
                  <c:v>18.925422487772774</c:v>
                </c:pt>
                <c:pt idx="990">
                  <c:v>18.512797603584719</c:v>
                </c:pt>
                <c:pt idx="991">
                  <c:v>18.391304395163587</c:v>
                </c:pt>
                <c:pt idx="992">
                  <c:v>18.098838252734012</c:v>
                </c:pt>
                <c:pt idx="993">
                  <c:v>18.441481358167103</c:v>
                </c:pt>
                <c:pt idx="994">
                  <c:v>18.317984191806435</c:v>
                </c:pt>
                <c:pt idx="995">
                  <c:v>17.747613496955228</c:v>
                </c:pt>
                <c:pt idx="996">
                  <c:v>17.65892966643036</c:v>
                </c:pt>
                <c:pt idx="997">
                  <c:v>17.016013908725647</c:v>
                </c:pt>
                <c:pt idx="998">
                  <c:v>16.450702419573808</c:v>
                </c:pt>
                <c:pt idx="999">
                  <c:v>16.768288379755845</c:v>
                </c:pt>
                <c:pt idx="1000">
                  <c:v>16.564164347988012</c:v>
                </c:pt>
                <c:pt idx="1001">
                  <c:v>16.312596675265919</c:v>
                </c:pt>
                <c:pt idx="1002">
                  <c:v>16.054903819357715</c:v>
                </c:pt>
                <c:pt idx="1003">
                  <c:v>15.762431893433076</c:v>
                </c:pt>
                <c:pt idx="1004">
                  <c:v>15.442216892168547</c:v>
                </c:pt>
                <c:pt idx="1005">
                  <c:v>14.790159063134434</c:v>
                </c:pt>
                <c:pt idx="1006">
                  <c:v>14.832204286415092</c:v>
                </c:pt>
                <c:pt idx="1007">
                  <c:v>14.322401001970421</c:v>
                </c:pt>
                <c:pt idx="1008">
                  <c:v>14.15233698142551</c:v>
                </c:pt>
                <c:pt idx="1009">
                  <c:v>13.966890525389532</c:v>
                </c:pt>
                <c:pt idx="1010">
                  <c:v>13.929821440863462</c:v>
                </c:pt>
                <c:pt idx="1011">
                  <c:v>14.013331167896471</c:v>
                </c:pt>
                <c:pt idx="1012">
                  <c:v>14.000064518302501</c:v>
                </c:pt>
                <c:pt idx="1013">
                  <c:v>14.499286609272952</c:v>
                </c:pt>
                <c:pt idx="1014">
                  <c:v>15.143915961276708</c:v>
                </c:pt>
                <c:pt idx="1015">
                  <c:v>15.425819049524335</c:v>
                </c:pt>
                <c:pt idx="1016">
                  <c:v>15.51416740169487</c:v>
                </c:pt>
                <c:pt idx="1017">
                  <c:v>15.736952558664079</c:v>
                </c:pt>
                <c:pt idx="1018">
                  <c:v>15.975983145422516</c:v>
                </c:pt>
                <c:pt idx="1019">
                  <c:v>16.633988995105984</c:v>
                </c:pt>
                <c:pt idx="1020">
                  <c:v>16.886084131618048</c:v>
                </c:pt>
                <c:pt idx="1021">
                  <c:v>16.996578400648776</c:v>
                </c:pt>
                <c:pt idx="1022">
                  <c:v>17.530105276971092</c:v>
                </c:pt>
                <c:pt idx="1023">
                  <c:v>17.72620470404534</c:v>
                </c:pt>
                <c:pt idx="1024">
                  <c:v>17.452512750988095</c:v>
                </c:pt>
                <c:pt idx="1025">
                  <c:v>18.062616031687835</c:v>
                </c:pt>
                <c:pt idx="1026">
                  <c:v>18.606624305968953</c:v>
                </c:pt>
                <c:pt idx="1027">
                  <c:v>18.850684448244525</c:v>
                </c:pt>
                <c:pt idx="1028">
                  <c:v>19.050210210367812</c:v>
                </c:pt>
                <c:pt idx="1029">
                  <c:v>19.142168217418966</c:v>
                </c:pt>
                <c:pt idx="1030">
                  <c:v>19.576207872339261</c:v>
                </c:pt>
                <c:pt idx="1031">
                  <c:v>19.269213270457861</c:v>
                </c:pt>
                <c:pt idx="1032">
                  <c:v>19.099542871586117</c:v>
                </c:pt>
                <c:pt idx="1033">
                  <c:v>19.685677666276678</c:v>
                </c:pt>
                <c:pt idx="1034">
                  <c:v>19.517916660662966</c:v>
                </c:pt>
                <c:pt idx="1035">
                  <c:v>19.175944765879713</c:v>
                </c:pt>
                <c:pt idx="1036">
                  <c:v>18.921843442990159</c:v>
                </c:pt>
                <c:pt idx="1037">
                  <c:v>18.995021051096913</c:v>
                </c:pt>
                <c:pt idx="1038">
                  <c:v>19.34584172660627</c:v>
                </c:pt>
                <c:pt idx="1039">
                  <c:v>20.12042560689148</c:v>
                </c:pt>
                <c:pt idx="1040">
                  <c:v>20.016712482093741</c:v>
                </c:pt>
                <c:pt idx="1041">
                  <c:v>20.28385888281548</c:v>
                </c:pt>
                <c:pt idx="1042">
                  <c:v>19.852835151154398</c:v>
                </c:pt>
                <c:pt idx="1043">
                  <c:v>20.056736887240863</c:v>
                </c:pt>
                <c:pt idx="1044">
                  <c:v>20.492189653831826</c:v>
                </c:pt>
                <c:pt idx="1045">
                  <c:v>20.469702868921207</c:v>
                </c:pt>
                <c:pt idx="1046">
                  <c:v>20.851099810126861</c:v>
                </c:pt>
                <c:pt idx="1047">
                  <c:v>20.555395856540219</c:v>
                </c:pt>
                <c:pt idx="1048">
                  <c:v>20.353311477319114</c:v>
                </c:pt>
                <c:pt idx="1049">
                  <c:v>20.353497642759425</c:v>
                </c:pt>
                <c:pt idx="1050">
                  <c:v>19.87401640522144</c:v>
                </c:pt>
                <c:pt idx="1051">
                  <c:v>18.797854266976028</c:v>
                </c:pt>
                <c:pt idx="1052">
                  <c:v>18.390140650065664</c:v>
                </c:pt>
                <c:pt idx="1053">
                  <c:v>17.730330078432768</c:v>
                </c:pt>
                <c:pt idx="1054">
                  <c:v>18.34963915665757</c:v>
                </c:pt>
                <c:pt idx="1055">
                  <c:v>18.383858522983349</c:v>
                </c:pt>
                <c:pt idx="1056">
                  <c:v>18.09917439949043</c:v>
                </c:pt>
                <c:pt idx="1057">
                  <c:v>17.997206141771528</c:v>
                </c:pt>
                <c:pt idx="1058">
                  <c:v>17.732010506751472</c:v>
                </c:pt>
                <c:pt idx="1059">
                  <c:v>17.470036439681234</c:v>
                </c:pt>
                <c:pt idx="1060">
                  <c:v>17.345986497133207</c:v>
                </c:pt>
                <c:pt idx="1061">
                  <c:v>17.357266180219796</c:v>
                </c:pt>
                <c:pt idx="1062">
                  <c:v>17.375689063055727</c:v>
                </c:pt>
                <c:pt idx="1063">
                  <c:v>17.772615233569869</c:v>
                </c:pt>
                <c:pt idx="1064">
                  <c:v>18.121828726933447</c:v>
                </c:pt>
                <c:pt idx="1065">
                  <c:v>18.336891434518339</c:v>
                </c:pt>
                <c:pt idx="1066">
                  <c:v>17.872908733957289</c:v>
                </c:pt>
                <c:pt idx="1067">
                  <c:v>17.566735014919164</c:v>
                </c:pt>
                <c:pt idx="1068">
                  <c:v>17.286437153868643</c:v>
                </c:pt>
                <c:pt idx="1069">
                  <c:v>16.835040312973835</c:v>
                </c:pt>
                <c:pt idx="1070">
                  <c:v>16.63006610961062</c:v>
                </c:pt>
                <c:pt idx="1071">
                  <c:v>16.812481310140228</c:v>
                </c:pt>
                <c:pt idx="1072">
                  <c:v>16.810214256047136</c:v>
                </c:pt>
                <c:pt idx="1073">
                  <c:v>16.738368451883094</c:v>
                </c:pt>
                <c:pt idx="1074">
                  <c:v>16.802421919242853</c:v>
                </c:pt>
                <c:pt idx="1075">
                  <c:v>17.081395342267438</c:v>
                </c:pt>
                <c:pt idx="1076">
                  <c:v>16.997842628976624</c:v>
                </c:pt>
                <c:pt idx="1077">
                  <c:v>16.755467790743314</c:v>
                </c:pt>
                <c:pt idx="1078">
                  <c:v>16.642014574430327</c:v>
                </c:pt>
                <c:pt idx="1079">
                  <c:v>16.515248673934874</c:v>
                </c:pt>
                <c:pt idx="1080">
                  <c:v>16.460365912326722</c:v>
                </c:pt>
                <c:pt idx="1081">
                  <c:v>16.807878138720678</c:v>
                </c:pt>
                <c:pt idx="1082">
                  <c:v>17.197280136717833</c:v>
                </c:pt>
                <c:pt idx="1083">
                  <c:v>16.939874473339202</c:v>
                </c:pt>
                <c:pt idx="1084">
                  <c:v>17.358840949427314</c:v>
                </c:pt>
                <c:pt idx="1085">
                  <c:v>17.223719243489946</c:v>
                </c:pt>
                <c:pt idx="1086">
                  <c:v>17.116559211048077</c:v>
                </c:pt>
                <c:pt idx="1087">
                  <c:v>17.800890721977062</c:v>
                </c:pt>
                <c:pt idx="1088">
                  <c:v>18.461375835084592</c:v>
                </c:pt>
                <c:pt idx="1089">
                  <c:v>18.51612864130869</c:v>
                </c:pt>
                <c:pt idx="1090">
                  <c:v>18.210779682273319</c:v>
                </c:pt>
                <c:pt idx="1091">
                  <c:v>18.475530115571718</c:v>
                </c:pt>
                <c:pt idx="1092">
                  <c:v>17.914513756727196</c:v>
                </c:pt>
                <c:pt idx="1093">
                  <c:v>17.591874847534214</c:v>
                </c:pt>
                <c:pt idx="1094">
                  <c:v>17.29508791146089</c:v>
                </c:pt>
                <c:pt idx="1095">
                  <c:v>17.347693600080351</c:v>
                </c:pt>
                <c:pt idx="1096">
                  <c:v>16.571224442173115</c:v>
                </c:pt>
                <c:pt idx="1097">
                  <c:v>16.217051516575847</c:v>
                </c:pt>
                <c:pt idx="1098">
                  <c:v>15.986555102354469</c:v>
                </c:pt>
                <c:pt idx="1099">
                  <c:v>15.7220487401611</c:v>
                </c:pt>
                <c:pt idx="1100">
                  <c:v>16.499101651453557</c:v>
                </c:pt>
                <c:pt idx="1101">
                  <c:v>16.999233901351339</c:v>
                </c:pt>
                <c:pt idx="1102">
                  <c:v>16.863905463249683</c:v>
                </c:pt>
                <c:pt idx="1103">
                  <c:v>16.272702766271923</c:v>
                </c:pt>
                <c:pt idx="1104">
                  <c:v>15.994585772628561</c:v>
                </c:pt>
                <c:pt idx="1105">
                  <c:v>16.198969062088633</c:v>
                </c:pt>
                <c:pt idx="1106">
                  <c:v>16.319064654248152</c:v>
                </c:pt>
                <c:pt idx="1107">
                  <c:v>16.449662852846856</c:v>
                </c:pt>
                <c:pt idx="1108">
                  <c:v>16.226413444837227</c:v>
                </c:pt>
                <c:pt idx="1109">
                  <c:v>16.512816802098921</c:v>
                </c:pt>
                <c:pt idx="1110">
                  <c:v>16.904654541806053</c:v>
                </c:pt>
                <c:pt idx="1111">
                  <c:v>16.871164371721623</c:v>
                </c:pt>
                <c:pt idx="1112">
                  <c:v>16.732325277326687</c:v>
                </c:pt>
                <c:pt idx="1113">
                  <c:v>16.863641807950618</c:v>
                </c:pt>
                <c:pt idx="1114">
                  <c:v>16.636559959205691</c:v>
                </c:pt>
                <c:pt idx="1115">
                  <c:v>16.833980117277662</c:v>
                </c:pt>
                <c:pt idx="1116">
                  <c:v>16.514125042024659</c:v>
                </c:pt>
                <c:pt idx="1117">
                  <c:v>16.570119685956559</c:v>
                </c:pt>
                <c:pt idx="1118">
                  <c:v>16.703878867929134</c:v>
                </c:pt>
                <c:pt idx="1119">
                  <c:v>16.73416842621964</c:v>
                </c:pt>
                <c:pt idx="1120">
                  <c:v>15.842982164670735</c:v>
                </c:pt>
                <c:pt idx="1121">
                  <c:v>15.138399660453823</c:v>
                </c:pt>
                <c:pt idx="1122">
                  <c:v>14.692465322209936</c:v>
                </c:pt>
                <c:pt idx="1123">
                  <c:v>14.600189847209293</c:v>
                </c:pt>
                <c:pt idx="1124">
                  <c:v>14.818600614751059</c:v>
                </c:pt>
                <c:pt idx="1125">
                  <c:v>14.830030410672165</c:v>
                </c:pt>
                <c:pt idx="1126">
                  <c:v>15.27546982216327</c:v>
                </c:pt>
                <c:pt idx="1127">
                  <c:v>15.427154185682612</c:v>
                </c:pt>
                <c:pt idx="1128">
                  <c:v>15.223639533700004</c:v>
                </c:pt>
                <c:pt idx="1129">
                  <c:v>15.374610169373883</c:v>
                </c:pt>
                <c:pt idx="1130">
                  <c:v>15.112246204358195</c:v>
                </c:pt>
                <c:pt idx="1131">
                  <c:v>15.53600294130106</c:v>
                </c:pt>
                <c:pt idx="1132">
                  <c:v>15.434271953217738</c:v>
                </c:pt>
                <c:pt idx="1133">
                  <c:v>15.179129872285527</c:v>
                </c:pt>
                <c:pt idx="1134">
                  <c:v>15.111914190147285</c:v>
                </c:pt>
                <c:pt idx="1135">
                  <c:v>15.190088005051445</c:v>
                </c:pt>
                <c:pt idx="1136">
                  <c:v>15.587557262955213</c:v>
                </c:pt>
                <c:pt idx="1137">
                  <c:v>15.755184780423862</c:v>
                </c:pt>
                <c:pt idx="1138">
                  <c:v>16.138363474819776</c:v>
                </c:pt>
                <c:pt idx="1139">
                  <c:v>15.940774364089689</c:v>
                </c:pt>
                <c:pt idx="1140">
                  <c:v>16.024120216439368</c:v>
                </c:pt>
                <c:pt idx="1141">
                  <c:v>15.875098642800456</c:v>
                </c:pt>
                <c:pt idx="1142">
                  <c:v>15.81621427698961</c:v>
                </c:pt>
                <c:pt idx="1143">
                  <c:v>15.967405315694759</c:v>
                </c:pt>
                <c:pt idx="1144">
                  <c:v>15.814543382567821</c:v>
                </c:pt>
                <c:pt idx="1145">
                  <c:v>16.214824899281282</c:v>
                </c:pt>
                <c:pt idx="1146">
                  <c:v>16.254744018852339</c:v>
                </c:pt>
                <c:pt idx="1147">
                  <c:v>15.85208355956353</c:v>
                </c:pt>
                <c:pt idx="1148">
                  <c:v>16.025539468774198</c:v>
                </c:pt>
                <c:pt idx="1149">
                  <c:v>16.247344725281035</c:v>
                </c:pt>
                <c:pt idx="1150">
                  <c:v>16.14612602726146</c:v>
                </c:pt>
                <c:pt idx="1151">
                  <c:v>15.888195104500006</c:v>
                </c:pt>
                <c:pt idx="1152">
                  <c:v>15.632792863807403</c:v>
                </c:pt>
                <c:pt idx="1153">
                  <c:v>14.885351536934639</c:v>
                </c:pt>
                <c:pt idx="1154">
                  <c:v>14.434029292517007</c:v>
                </c:pt>
                <c:pt idx="1155">
                  <c:v>13.358021503603386</c:v>
                </c:pt>
                <c:pt idx="1156">
                  <c:v>12.887992062129303</c:v>
                </c:pt>
                <c:pt idx="1157">
                  <c:v>12.085059522554669</c:v>
                </c:pt>
                <c:pt idx="1158">
                  <c:v>11.905905770992955</c:v>
                </c:pt>
                <c:pt idx="1159">
                  <c:v>12.013487629184665</c:v>
                </c:pt>
                <c:pt idx="1160">
                  <c:v>11.550164810737751</c:v>
                </c:pt>
                <c:pt idx="1161">
                  <c:v>11.305211473314715</c:v>
                </c:pt>
                <c:pt idx="1162">
                  <c:v>11.505115947236412</c:v>
                </c:pt>
                <c:pt idx="1163">
                  <c:v>11.196831745279978</c:v>
                </c:pt>
                <c:pt idx="1164">
                  <c:v>11.079769299891661</c:v>
                </c:pt>
                <c:pt idx="1165">
                  <c:v>10.703460990087239</c:v>
                </c:pt>
                <c:pt idx="1166">
                  <c:v>10.63141091303204</c:v>
                </c:pt>
                <c:pt idx="1167">
                  <c:v>10.817138299483043</c:v>
                </c:pt>
                <c:pt idx="1168">
                  <c:v>10.830867194848055</c:v>
                </c:pt>
                <c:pt idx="1169">
                  <c:v>11.017895261227867</c:v>
                </c:pt>
                <c:pt idx="1170">
                  <c:v>11.498629714074307</c:v>
                </c:pt>
                <c:pt idx="1171">
                  <c:v>11.852985962819993</c:v>
                </c:pt>
                <c:pt idx="1172">
                  <c:v>12.519388558716077</c:v>
                </c:pt>
                <c:pt idx="1173">
                  <c:v>12.55485710869976</c:v>
                </c:pt>
                <c:pt idx="1174">
                  <c:v>12.389928367650302</c:v>
                </c:pt>
                <c:pt idx="1175">
                  <c:v>12.859463463861223</c:v>
                </c:pt>
                <c:pt idx="1176">
                  <c:v>12.877357172227505</c:v>
                </c:pt>
                <c:pt idx="1177">
                  <c:v>12.786107014772146</c:v>
                </c:pt>
                <c:pt idx="1178">
                  <c:v>12.793237605164855</c:v>
                </c:pt>
                <c:pt idx="1179">
                  <c:v>13.001181748740246</c:v>
                </c:pt>
                <c:pt idx="1180">
                  <c:v>13.089513996622086</c:v>
                </c:pt>
                <c:pt idx="1181">
                  <c:v>12.436818700040982</c:v>
                </c:pt>
                <c:pt idx="1182">
                  <c:v>12.261478747211722</c:v>
                </c:pt>
                <c:pt idx="1183">
                  <c:v>12.120820287149243</c:v>
                </c:pt>
                <c:pt idx="1184">
                  <c:v>12.045501903818877</c:v>
                </c:pt>
                <c:pt idx="1185">
                  <c:v>12.138723229042863</c:v>
                </c:pt>
                <c:pt idx="1186">
                  <c:v>11.871917751714248</c:v>
                </c:pt>
                <c:pt idx="1187">
                  <c:v>11.766134960389717</c:v>
                </c:pt>
                <c:pt idx="1188">
                  <c:v>11.752913308583961</c:v>
                </c:pt>
                <c:pt idx="1189">
                  <c:v>11.66376473901099</c:v>
                </c:pt>
                <c:pt idx="1190">
                  <c:v>11.354862011321837</c:v>
                </c:pt>
                <c:pt idx="1191">
                  <c:v>11.52841894472567</c:v>
                </c:pt>
                <c:pt idx="1192">
                  <c:v>11.722371506465647</c:v>
                </c:pt>
                <c:pt idx="1193">
                  <c:v>11.626526668901972</c:v>
                </c:pt>
                <c:pt idx="1194">
                  <c:v>11.178635988555245</c:v>
                </c:pt>
                <c:pt idx="1195">
                  <c:v>10.900900651176515</c:v>
                </c:pt>
                <c:pt idx="1196">
                  <c:v>10.681797597336931</c:v>
                </c:pt>
                <c:pt idx="1197">
                  <c:v>11.034852254656386</c:v>
                </c:pt>
                <c:pt idx="1198">
                  <c:v>11.244394159848294</c:v>
                </c:pt>
                <c:pt idx="1199">
                  <c:v>11.681530088309438</c:v>
                </c:pt>
                <c:pt idx="1200">
                  <c:v>11.762473088750962</c:v>
                </c:pt>
                <c:pt idx="1201">
                  <c:v>11.716453820425846</c:v>
                </c:pt>
                <c:pt idx="1202">
                  <c:v>11.921461466102537</c:v>
                </c:pt>
                <c:pt idx="1203">
                  <c:v>12.040300567131071</c:v>
                </c:pt>
                <c:pt idx="1204">
                  <c:v>11.892525852003377</c:v>
                </c:pt>
                <c:pt idx="1205">
                  <c:v>12.256287960829519</c:v>
                </c:pt>
                <c:pt idx="1206">
                  <c:v>12.570656645723327</c:v>
                </c:pt>
                <c:pt idx="1207">
                  <c:v>12.770144446874252</c:v>
                </c:pt>
                <c:pt idx="1208">
                  <c:v>13.034266393955026</c:v>
                </c:pt>
                <c:pt idx="1209">
                  <c:v>13.355645933908987</c:v>
                </c:pt>
                <c:pt idx="1210">
                  <c:v>13.272577095250995</c:v>
                </c:pt>
                <c:pt idx="1211">
                  <c:v>13.452902235171024</c:v>
                </c:pt>
                <c:pt idx="1212">
                  <c:v>13.476368600800841</c:v>
                </c:pt>
                <c:pt idx="1213">
                  <c:v>13.354872059268848</c:v>
                </c:pt>
                <c:pt idx="1214">
                  <c:v>13.169731594928642</c:v>
                </c:pt>
                <c:pt idx="1215">
                  <c:v>12.403736120725439</c:v>
                </c:pt>
                <c:pt idx="1216">
                  <c:v>11.629106469262242</c:v>
                </c:pt>
                <c:pt idx="1217">
                  <c:v>11.598752506019562</c:v>
                </c:pt>
                <c:pt idx="1218">
                  <c:v>11.404089911323029</c:v>
                </c:pt>
                <c:pt idx="1219">
                  <c:v>11.401192197966576</c:v>
                </c:pt>
                <c:pt idx="1220">
                  <c:v>11.201107075676143</c:v>
                </c:pt>
                <c:pt idx="1221">
                  <c:v>11.362791826739059</c:v>
                </c:pt>
                <c:pt idx="1222">
                  <c:v>10.871899865620287</c:v>
                </c:pt>
                <c:pt idx="1223">
                  <c:v>10.649726219819156</c:v>
                </c:pt>
                <c:pt idx="1224">
                  <c:v>10.742128986274498</c:v>
                </c:pt>
                <c:pt idx="1225">
                  <c:v>11.198093212310555</c:v>
                </c:pt>
                <c:pt idx="1226">
                  <c:v>11.679827626858811</c:v>
                </c:pt>
                <c:pt idx="1227">
                  <c:v>11.875575583188247</c:v>
                </c:pt>
                <c:pt idx="1228">
                  <c:v>12.32802786893194</c:v>
                </c:pt>
                <c:pt idx="1229">
                  <c:v>12.284453654720222</c:v>
                </c:pt>
                <c:pt idx="1230">
                  <c:v>12.472706485509311</c:v>
                </c:pt>
                <c:pt idx="1231">
                  <c:v>12.700462751671765</c:v>
                </c:pt>
                <c:pt idx="1232">
                  <c:v>12.737850316004952</c:v>
                </c:pt>
                <c:pt idx="1233">
                  <c:v>12.952578057498929</c:v>
                </c:pt>
                <c:pt idx="1234">
                  <c:v>12.956918487010762</c:v>
                </c:pt>
                <c:pt idx="1235">
                  <c:v>12.533511967266147</c:v>
                </c:pt>
                <c:pt idx="1236">
                  <c:v>12.431189076072997</c:v>
                </c:pt>
                <c:pt idx="1237">
                  <c:v>12.45583821638507</c:v>
                </c:pt>
                <c:pt idx="1238">
                  <c:v>12.721860864762418</c:v>
                </c:pt>
                <c:pt idx="1239">
                  <c:v>12.630051689562587</c:v>
                </c:pt>
                <c:pt idx="1240">
                  <c:v>12.814150810577679</c:v>
                </c:pt>
                <c:pt idx="1241">
                  <c:v>13.382359461505395</c:v>
                </c:pt>
                <c:pt idx="1242">
                  <c:v>13.545858232795618</c:v>
                </c:pt>
                <c:pt idx="1243">
                  <c:v>13.334984071757237</c:v>
                </c:pt>
                <c:pt idx="1244">
                  <c:v>13.415733996067026</c:v>
                </c:pt>
                <c:pt idx="1245">
                  <c:v>13.706614795519837</c:v>
                </c:pt>
                <c:pt idx="1246">
                  <c:v>14.135815826871656</c:v>
                </c:pt>
                <c:pt idx="1247">
                  <c:v>14.386653145542182</c:v>
                </c:pt>
                <c:pt idx="1248">
                  <c:v>14.166436177715187</c:v>
                </c:pt>
                <c:pt idx="1249">
                  <c:v>14.337769845968145</c:v>
                </c:pt>
                <c:pt idx="1250">
                  <c:v>14.526481751276151</c:v>
                </c:pt>
                <c:pt idx="1251">
                  <c:v>14.157037544888134</c:v>
                </c:pt>
                <c:pt idx="1252">
                  <c:v>14.345786386020205</c:v>
                </c:pt>
                <c:pt idx="1253">
                  <c:v>14.481191732742102</c:v>
                </c:pt>
                <c:pt idx="1254">
                  <c:v>14.401720468283084</c:v>
                </c:pt>
                <c:pt idx="1255">
                  <c:v>14.182203079727284</c:v>
                </c:pt>
                <c:pt idx="1256">
                  <c:v>14.141086849732854</c:v>
                </c:pt>
                <c:pt idx="1257">
                  <c:v>13.452484286125197</c:v>
                </c:pt>
                <c:pt idx="1258">
                  <c:v>13.41682888424835</c:v>
                </c:pt>
                <c:pt idx="1259">
                  <c:v>13.653578223832852</c:v>
                </c:pt>
                <c:pt idx="1260">
                  <c:v>14.002289260900547</c:v>
                </c:pt>
                <c:pt idx="1261">
                  <c:v>14.205817472382305</c:v>
                </c:pt>
                <c:pt idx="1262">
                  <c:v>13.986953756635986</c:v>
                </c:pt>
                <c:pt idx="1263">
                  <c:v>13.939297188035615</c:v>
                </c:pt>
                <c:pt idx="1264">
                  <c:v>14.053042406711468</c:v>
                </c:pt>
                <c:pt idx="1265">
                  <c:v>14.214258570008095</c:v>
                </c:pt>
                <c:pt idx="1266">
                  <c:v>14.162522759543425</c:v>
                </c:pt>
                <c:pt idx="1267">
                  <c:v>13.744178842966683</c:v>
                </c:pt>
                <c:pt idx="1268">
                  <c:v>13.888642703903692</c:v>
                </c:pt>
                <c:pt idx="1269">
                  <c:v>13.908231317098958</c:v>
                </c:pt>
                <c:pt idx="1270">
                  <c:v>14.367545762219324</c:v>
                </c:pt>
                <c:pt idx="1271">
                  <c:v>14.971042309470953</c:v>
                </c:pt>
                <c:pt idx="1272">
                  <c:v>15.399335423360906</c:v>
                </c:pt>
                <c:pt idx="1273">
                  <c:v>15.509684318277019</c:v>
                </c:pt>
                <c:pt idx="1274">
                  <c:v>15.884430827978591</c:v>
                </c:pt>
                <c:pt idx="1275">
                  <c:v>16.39053477216337</c:v>
                </c:pt>
                <c:pt idx="1276">
                  <c:v>15.790817110513558</c:v>
                </c:pt>
                <c:pt idx="1277">
                  <c:v>15.279154519193741</c:v>
                </c:pt>
                <c:pt idx="1278">
                  <c:v>15.660950197757041</c:v>
                </c:pt>
                <c:pt idx="1279">
                  <c:v>16.127491475429462</c:v>
                </c:pt>
                <c:pt idx="1280">
                  <c:v>16.657016202966183</c:v>
                </c:pt>
                <c:pt idx="1281">
                  <c:v>16.724786565514744</c:v>
                </c:pt>
                <c:pt idx="1282">
                  <c:v>16.844215539180009</c:v>
                </c:pt>
                <c:pt idx="1283">
                  <c:v>16.338463923088451</c:v>
                </c:pt>
                <c:pt idx="1284">
                  <c:v>16.157871093344848</c:v>
                </c:pt>
                <c:pt idx="1285">
                  <c:v>16.321191029036346</c:v>
                </c:pt>
                <c:pt idx="1286">
                  <c:v>16.466653382010424</c:v>
                </c:pt>
                <c:pt idx="1287">
                  <c:v>16.49599513954211</c:v>
                </c:pt>
                <c:pt idx="1288">
                  <c:v>16.933400979706583</c:v>
                </c:pt>
                <c:pt idx="1289">
                  <c:v>17.195141583679018</c:v>
                </c:pt>
                <c:pt idx="1290">
                  <c:v>17.425420366423918</c:v>
                </c:pt>
                <c:pt idx="1291">
                  <c:v>17.441652353118918</c:v>
                </c:pt>
                <c:pt idx="1292">
                  <c:v>17.327541353196981</c:v>
                </c:pt>
                <c:pt idx="1293">
                  <c:v>17.290086672723842</c:v>
                </c:pt>
                <c:pt idx="1294">
                  <c:v>17.201077820665745</c:v>
                </c:pt>
                <c:pt idx="1295">
                  <c:v>17.650833281995673</c:v>
                </c:pt>
                <c:pt idx="1296">
                  <c:v>17.282909294694122</c:v>
                </c:pt>
                <c:pt idx="1297">
                  <c:v>16.472338500728913</c:v>
                </c:pt>
                <c:pt idx="1298">
                  <c:v>16.528971147800082</c:v>
                </c:pt>
                <c:pt idx="1299">
                  <c:v>17.006529630019024</c:v>
                </c:pt>
                <c:pt idx="1300">
                  <c:v>17.207961519129601</c:v>
                </c:pt>
                <c:pt idx="1301">
                  <c:v>17.160835896875057</c:v>
                </c:pt>
                <c:pt idx="1302">
                  <c:v>17.909273835899214</c:v>
                </c:pt>
                <c:pt idx="1303">
                  <c:v>18.238881551821208</c:v>
                </c:pt>
                <c:pt idx="1304">
                  <c:v>18.323585186527545</c:v>
                </c:pt>
                <c:pt idx="1305">
                  <c:v>18.082554497145399</c:v>
                </c:pt>
                <c:pt idx="1306">
                  <c:v>18.252876285491229</c:v>
                </c:pt>
                <c:pt idx="1307">
                  <c:v>19.088975169759607</c:v>
                </c:pt>
                <c:pt idx="1308">
                  <c:v>19.26602612541306</c:v>
                </c:pt>
                <c:pt idx="1309">
                  <c:v>19.160006172394592</c:v>
                </c:pt>
                <c:pt idx="1310">
                  <c:v>19.43978229037441</c:v>
                </c:pt>
                <c:pt idx="1311">
                  <c:v>19.790473903911089</c:v>
                </c:pt>
                <c:pt idx="1312">
                  <c:v>19.488088658143688</c:v>
                </c:pt>
                <c:pt idx="1313">
                  <c:v>19.535490531008254</c:v>
                </c:pt>
                <c:pt idx="1314">
                  <c:v>20.29173404619559</c:v>
                </c:pt>
                <c:pt idx="1315">
                  <c:v>20.433110889576835</c:v>
                </c:pt>
                <c:pt idx="1316">
                  <c:v>19.91581071333049</c:v>
                </c:pt>
                <c:pt idx="1317">
                  <c:v>19.560719986694362</c:v>
                </c:pt>
                <c:pt idx="1318">
                  <c:v>19.137088084193078</c:v>
                </c:pt>
                <c:pt idx="1319">
                  <c:v>18.583189060368717</c:v>
                </c:pt>
                <c:pt idx="1320">
                  <c:v>18.317395547578201</c:v>
                </c:pt>
                <c:pt idx="1321">
                  <c:v>18.186797264298736</c:v>
                </c:pt>
                <c:pt idx="1322">
                  <c:v>18.164989977760833</c:v>
                </c:pt>
                <c:pt idx="1323">
                  <c:v>17.882813467530145</c:v>
                </c:pt>
                <c:pt idx="1324">
                  <c:v>17.210831044471973</c:v>
                </c:pt>
                <c:pt idx="1325">
                  <c:v>16.973389593565347</c:v>
                </c:pt>
                <c:pt idx="1326">
                  <c:v>17.280020354436179</c:v>
                </c:pt>
                <c:pt idx="1327">
                  <c:v>16.799118360110619</c:v>
                </c:pt>
                <c:pt idx="1328">
                  <c:v>16.420824646451361</c:v>
                </c:pt>
                <c:pt idx="1329">
                  <c:v>16.32866660915154</c:v>
                </c:pt>
                <c:pt idx="1330">
                  <c:v>16.455805619010903</c:v>
                </c:pt>
                <c:pt idx="1331">
                  <c:v>16.723592043845379</c:v>
                </c:pt>
                <c:pt idx="1332">
                  <c:v>16.977858525899229</c:v>
                </c:pt>
                <c:pt idx="1333">
                  <c:v>16.853067475924334</c:v>
                </c:pt>
                <c:pt idx="1334">
                  <c:v>16.61246106537196</c:v>
                </c:pt>
                <c:pt idx="1335">
                  <c:v>16.29160246212022</c:v>
                </c:pt>
                <c:pt idx="1336">
                  <c:v>17.330535107375052</c:v>
                </c:pt>
                <c:pt idx="1337">
                  <c:v>16.761576992805935</c:v>
                </c:pt>
                <c:pt idx="1338">
                  <c:v>16.380111132111946</c:v>
                </c:pt>
                <c:pt idx="1339">
                  <c:v>16.399136891589595</c:v>
                </c:pt>
                <c:pt idx="1340">
                  <c:v>16.569334307840563</c:v>
                </c:pt>
                <c:pt idx="1341">
                  <c:v>17.119834711527698</c:v>
                </c:pt>
                <c:pt idx="1342">
                  <c:v>17.417774900206673</c:v>
                </c:pt>
                <c:pt idx="1343">
                  <c:v>16.923545313548296</c:v>
                </c:pt>
                <c:pt idx="1344">
                  <c:v>15.916742355650063</c:v>
                </c:pt>
                <c:pt idx="1345">
                  <c:v>15.585596170349579</c:v>
                </c:pt>
                <c:pt idx="1346">
                  <c:v>15.300254117572193</c:v>
                </c:pt>
                <c:pt idx="1347">
                  <c:v>15.063355728198774</c:v>
                </c:pt>
                <c:pt idx="1348">
                  <c:v>14.570345601147709</c:v>
                </c:pt>
                <c:pt idx="1349">
                  <c:v>14.478418128391709</c:v>
                </c:pt>
                <c:pt idx="1350">
                  <c:v>14.304556267404381</c:v>
                </c:pt>
                <c:pt idx="1351">
                  <c:v>14.264113970426779</c:v>
                </c:pt>
                <c:pt idx="1352">
                  <c:v>14.124983040428521</c:v>
                </c:pt>
                <c:pt idx="1353">
                  <c:v>13.908189936875395</c:v>
                </c:pt>
                <c:pt idx="1354">
                  <c:v>14.202651283132662</c:v>
                </c:pt>
                <c:pt idx="1355">
                  <c:v>14.060699664690917</c:v>
                </c:pt>
                <c:pt idx="1356">
                  <c:v>14.412901897389206</c:v>
                </c:pt>
                <c:pt idx="1357">
                  <c:v>14.039755662019052</c:v>
                </c:pt>
                <c:pt idx="1358">
                  <c:v>13.100897485592096</c:v>
                </c:pt>
                <c:pt idx="1359">
                  <c:v>12.686933851506289</c:v>
                </c:pt>
                <c:pt idx="1360">
                  <c:v>13.044331061069345</c:v>
                </c:pt>
                <c:pt idx="1361">
                  <c:v>13.204334278240358</c:v>
                </c:pt>
                <c:pt idx="1362">
                  <c:v>12.734495596467722</c:v>
                </c:pt>
                <c:pt idx="1363">
                  <c:v>12.762133472822097</c:v>
                </c:pt>
                <c:pt idx="1364">
                  <c:v>12.507030362342002</c:v>
                </c:pt>
                <c:pt idx="1365">
                  <c:v>12.436788005596343</c:v>
                </c:pt>
                <c:pt idx="1366">
                  <c:v>11.796509855626566</c:v>
                </c:pt>
                <c:pt idx="1367">
                  <c:v>11.857141497505445</c:v>
                </c:pt>
                <c:pt idx="1368">
                  <c:v>12.468498479529284</c:v>
                </c:pt>
                <c:pt idx="1369">
                  <c:v>12.321446015158731</c:v>
                </c:pt>
                <c:pt idx="1370">
                  <c:v>12.32342259402566</c:v>
                </c:pt>
                <c:pt idx="1371">
                  <c:v>11.933922847568567</c:v>
                </c:pt>
                <c:pt idx="1372">
                  <c:v>11.393083825779877</c:v>
                </c:pt>
                <c:pt idx="1373">
                  <c:v>10.633450516290409</c:v>
                </c:pt>
                <c:pt idx="1374">
                  <c:v>10.696793222525299</c:v>
                </c:pt>
                <c:pt idx="1375">
                  <c:v>11.645354379454471</c:v>
                </c:pt>
                <c:pt idx="1376">
                  <c:v>11.903161577722464</c:v>
                </c:pt>
                <c:pt idx="1377">
                  <c:v>11.580187553712779</c:v>
                </c:pt>
                <c:pt idx="1378">
                  <c:v>11.457700260534205</c:v>
                </c:pt>
                <c:pt idx="1379">
                  <c:v>11.708736574662442</c:v>
                </c:pt>
                <c:pt idx="1380">
                  <c:v>11.36748044453776</c:v>
                </c:pt>
                <c:pt idx="1381">
                  <c:v>11.256061403976535</c:v>
                </c:pt>
                <c:pt idx="1382">
                  <c:v>10.750223760902754</c:v>
                </c:pt>
                <c:pt idx="1383">
                  <c:v>10.363908249711757</c:v>
                </c:pt>
                <c:pt idx="1384">
                  <c:v>9.7944174739591023</c:v>
                </c:pt>
                <c:pt idx="1385">
                  <c:v>9.5243782992169432</c:v>
                </c:pt>
                <c:pt idx="1386">
                  <c:v>9.6089590700413012</c:v>
                </c:pt>
                <c:pt idx="1387">
                  <c:v>9.5618026763724355</c:v>
                </c:pt>
                <c:pt idx="1388">
                  <c:v>9.8964449414881237</c:v>
                </c:pt>
                <c:pt idx="1389">
                  <c:v>9.784717991217601</c:v>
                </c:pt>
                <c:pt idx="1390">
                  <c:v>9.6532830220042367</c:v>
                </c:pt>
                <c:pt idx="1391">
                  <c:v>10.58292498940658</c:v>
                </c:pt>
                <c:pt idx="1392">
                  <c:v>11.284882335904003</c:v>
                </c:pt>
                <c:pt idx="1393">
                  <c:v>11.415363842789452</c:v>
                </c:pt>
                <c:pt idx="1394">
                  <c:v>11.21322643449791</c:v>
                </c:pt>
                <c:pt idx="1395">
                  <c:v>11.546701894123899</c:v>
                </c:pt>
                <c:pt idx="1396">
                  <c:v>11.282324619615522</c:v>
                </c:pt>
                <c:pt idx="1397">
                  <c:v>12.504792772502064</c:v>
                </c:pt>
                <c:pt idx="1398">
                  <c:v>12.203227659030661</c:v>
                </c:pt>
                <c:pt idx="1399">
                  <c:v>12.207259984897105</c:v>
                </c:pt>
                <c:pt idx="1400">
                  <c:v>12.538282276022327</c:v>
                </c:pt>
                <c:pt idx="1401">
                  <c:v>12.231325647078116</c:v>
                </c:pt>
                <c:pt idx="1402">
                  <c:v>13.226743008096975</c:v>
                </c:pt>
                <c:pt idx="1403">
                  <c:v>13.372291679395245</c:v>
                </c:pt>
                <c:pt idx="1404">
                  <c:v>13.124910164381326</c:v>
                </c:pt>
                <c:pt idx="1405">
                  <c:v>12.704289848631257</c:v>
                </c:pt>
                <c:pt idx="1406">
                  <c:v>12.58002084775327</c:v>
                </c:pt>
                <c:pt idx="1407">
                  <c:v>12.787628851409648</c:v>
                </c:pt>
                <c:pt idx="1408">
                  <c:v>13.138307896721164</c:v>
                </c:pt>
                <c:pt idx="1409">
                  <c:v>13.729724199637463</c:v>
                </c:pt>
                <c:pt idx="1410">
                  <c:v>13.599124216140765</c:v>
                </c:pt>
                <c:pt idx="1411">
                  <c:v>13.954000971429748</c:v>
                </c:pt>
                <c:pt idx="1412">
                  <c:v>13.971418241449557</c:v>
                </c:pt>
                <c:pt idx="1413">
                  <c:v>14.375088061076223</c:v>
                </c:pt>
                <c:pt idx="1414">
                  <c:v>14.35631508506636</c:v>
                </c:pt>
                <c:pt idx="1415">
                  <c:v>14.542422901107571</c:v>
                </c:pt>
                <c:pt idx="1416">
                  <c:v>14.2977485379058</c:v>
                </c:pt>
                <c:pt idx="1417">
                  <c:v>14.478790213312591</c:v>
                </c:pt>
                <c:pt idx="1418">
                  <c:v>15.155140210719878</c:v>
                </c:pt>
                <c:pt idx="1419">
                  <c:v>15.238031354657481</c:v>
                </c:pt>
                <c:pt idx="1420">
                  <c:v>15.422365176472566</c:v>
                </c:pt>
                <c:pt idx="1421">
                  <c:v>16.046639112155425</c:v>
                </c:pt>
                <c:pt idx="1422">
                  <c:v>16.473221143287343</c:v>
                </c:pt>
                <c:pt idx="1423">
                  <c:v>17.091652860307057</c:v>
                </c:pt>
                <c:pt idx="1424">
                  <c:v>16.822031261347924</c:v>
                </c:pt>
                <c:pt idx="1425">
                  <c:v>16.918457689057643</c:v>
                </c:pt>
                <c:pt idx="1426">
                  <c:v>16.937999380164925</c:v>
                </c:pt>
                <c:pt idx="1427">
                  <c:v>16.639982846005214</c:v>
                </c:pt>
                <c:pt idx="1428">
                  <c:v>16.813334998191269</c:v>
                </c:pt>
                <c:pt idx="1429">
                  <c:v>16.817531589222664</c:v>
                </c:pt>
                <c:pt idx="1430">
                  <c:v>16.49134048680687</c:v>
                </c:pt>
                <c:pt idx="1431">
                  <c:v>16.644435547583836</c:v>
                </c:pt>
                <c:pt idx="1432">
                  <c:v>15.88031081542403</c:v>
                </c:pt>
                <c:pt idx="1433">
                  <c:v>15.00952181442287</c:v>
                </c:pt>
                <c:pt idx="1434">
                  <c:v>14.620523940595445</c:v>
                </c:pt>
                <c:pt idx="1435">
                  <c:v>14.700340108066758</c:v>
                </c:pt>
                <c:pt idx="1436">
                  <c:v>14.882774278429117</c:v>
                </c:pt>
                <c:pt idx="1437">
                  <c:v>14.620366849409649</c:v>
                </c:pt>
                <c:pt idx="1438">
                  <c:v>14.139746174143072</c:v>
                </c:pt>
                <c:pt idx="1439">
                  <c:v>14.571802948969742</c:v>
                </c:pt>
                <c:pt idx="1440">
                  <c:v>15.242276429346385</c:v>
                </c:pt>
                <c:pt idx="1441">
                  <c:v>15.289607050502179</c:v>
                </c:pt>
                <c:pt idx="1442">
                  <c:v>15.649096488869155</c:v>
                </c:pt>
                <c:pt idx="1443">
                  <c:v>15.541334872410024</c:v>
                </c:pt>
                <c:pt idx="1444">
                  <c:v>15.342191025963549</c:v>
                </c:pt>
                <c:pt idx="1445">
                  <c:v>15.210270369712395</c:v>
                </c:pt>
                <c:pt idx="1446">
                  <c:v>15.276461063878399</c:v>
                </c:pt>
                <c:pt idx="1447">
                  <c:v>15.364605567771576</c:v>
                </c:pt>
                <c:pt idx="1448">
                  <c:v>15.277743024390434</c:v>
                </c:pt>
                <c:pt idx="1449">
                  <c:v>15.634879101507209</c:v>
                </c:pt>
                <c:pt idx="1450">
                  <c:v>15.266079061575571</c:v>
                </c:pt>
                <c:pt idx="1451">
                  <c:v>15.227955850934631</c:v>
                </c:pt>
                <c:pt idx="1452">
                  <c:v>15.47478755681448</c:v>
                </c:pt>
                <c:pt idx="1453">
                  <c:v>15.916437112735638</c:v>
                </c:pt>
                <c:pt idx="1454">
                  <c:v>16.497971014198281</c:v>
                </c:pt>
                <c:pt idx="1455">
                  <c:v>16.581051097528956</c:v>
                </c:pt>
                <c:pt idx="1456">
                  <c:v>16.747149647994476</c:v>
                </c:pt>
                <c:pt idx="1457">
                  <c:v>16.665932013997761</c:v>
                </c:pt>
                <c:pt idx="1458">
                  <c:v>17.173435659948908</c:v>
                </c:pt>
                <c:pt idx="1459">
                  <c:v>16.712446145547421</c:v>
                </c:pt>
                <c:pt idx="1460">
                  <c:v>16.165786523420863</c:v>
                </c:pt>
                <c:pt idx="1461">
                  <c:v>16.022537557374786</c:v>
                </c:pt>
                <c:pt idx="1462">
                  <c:v>15.909632702731281</c:v>
                </c:pt>
                <c:pt idx="1463">
                  <c:v>16.397508835114206</c:v>
                </c:pt>
                <c:pt idx="1464">
                  <c:v>16.054623671238918</c:v>
                </c:pt>
                <c:pt idx="1465">
                  <c:v>15.991743662394541</c:v>
                </c:pt>
                <c:pt idx="1466">
                  <c:v>15.964615411991771</c:v>
                </c:pt>
                <c:pt idx="1467">
                  <c:v>15.67892457207113</c:v>
                </c:pt>
                <c:pt idx="1468">
                  <c:v>15.767804067671037</c:v>
                </c:pt>
                <c:pt idx="1469">
                  <c:v>16.052225659322936</c:v>
                </c:pt>
                <c:pt idx="1470">
                  <c:v>16.19983350607523</c:v>
                </c:pt>
                <c:pt idx="1471">
                  <c:v>15.583049502394115</c:v>
                </c:pt>
                <c:pt idx="1472">
                  <c:v>15.481807201737842</c:v>
                </c:pt>
                <c:pt idx="1473">
                  <c:v>15.23030651184828</c:v>
                </c:pt>
                <c:pt idx="1474">
                  <c:v>15.605697795774557</c:v>
                </c:pt>
                <c:pt idx="1475">
                  <c:v>15.627442587127076</c:v>
                </c:pt>
                <c:pt idx="1476">
                  <c:v>15.454758558332333</c:v>
                </c:pt>
                <c:pt idx="1477">
                  <c:v>15.369196484740181</c:v>
                </c:pt>
                <c:pt idx="1478">
                  <c:v>15.590510188680904</c:v>
                </c:pt>
                <c:pt idx="1479">
                  <c:v>16.145521833211895</c:v>
                </c:pt>
                <c:pt idx="1480">
                  <c:v>16.683976525854973</c:v>
                </c:pt>
                <c:pt idx="1481">
                  <c:v>17.276706876785838</c:v>
                </c:pt>
                <c:pt idx="1482">
                  <c:v>17.385043803980235</c:v>
                </c:pt>
                <c:pt idx="1483">
                  <c:v>17.341902687370503</c:v>
                </c:pt>
                <c:pt idx="1484">
                  <c:v>17.54956217720677</c:v>
                </c:pt>
                <c:pt idx="1485">
                  <c:v>17.16247360599581</c:v>
                </c:pt>
                <c:pt idx="1486">
                  <c:v>17.350659057555752</c:v>
                </c:pt>
                <c:pt idx="1487">
                  <c:v>17.613134457803028</c:v>
                </c:pt>
                <c:pt idx="1488">
                  <c:v>17.80624892288299</c:v>
                </c:pt>
                <c:pt idx="1489">
                  <c:v>17.531713483252325</c:v>
                </c:pt>
                <c:pt idx="1490">
                  <c:v>17.4174355035302</c:v>
                </c:pt>
                <c:pt idx="1491">
                  <c:v>16.541439489622746</c:v>
                </c:pt>
                <c:pt idx="1492">
                  <c:v>16.424479739750353</c:v>
                </c:pt>
                <c:pt idx="1493">
                  <c:v>16.166714332901851</c:v>
                </c:pt>
                <c:pt idx="1494">
                  <c:v>15.940373002161008</c:v>
                </c:pt>
                <c:pt idx="1495">
                  <c:v>15.771982700382969</c:v>
                </c:pt>
                <c:pt idx="1496">
                  <c:v>15.291240731367923</c:v>
                </c:pt>
                <c:pt idx="1497">
                  <c:v>14.938058244418784</c:v>
                </c:pt>
                <c:pt idx="1498">
                  <c:v>14.4644435146503</c:v>
                </c:pt>
                <c:pt idx="1499">
                  <c:v>13.596115666310061</c:v>
                </c:pt>
                <c:pt idx="1500">
                  <c:v>13.64549202934684</c:v>
                </c:pt>
                <c:pt idx="1501">
                  <c:v>13.719018434204932</c:v>
                </c:pt>
                <c:pt idx="1502">
                  <c:v>13.359129209734892</c:v>
                </c:pt>
                <c:pt idx="1503">
                  <c:v>13.049725508640158</c:v>
                </c:pt>
                <c:pt idx="1504">
                  <c:v>12.790857525860822</c:v>
                </c:pt>
                <c:pt idx="1505">
                  <c:v>12.350055136771479</c:v>
                </c:pt>
                <c:pt idx="1506">
                  <c:v>12.020638230410038</c:v>
                </c:pt>
                <c:pt idx="1507">
                  <c:v>12.138317095229946</c:v>
                </c:pt>
                <c:pt idx="1508">
                  <c:v>12.102165417415062</c:v>
                </c:pt>
                <c:pt idx="1509">
                  <c:v>12.438488918633302</c:v>
                </c:pt>
                <c:pt idx="1510">
                  <c:v>12.360579069304377</c:v>
                </c:pt>
                <c:pt idx="1511">
                  <c:v>12.362516982336905</c:v>
                </c:pt>
                <c:pt idx="1512">
                  <c:v>12.671519815787329</c:v>
                </c:pt>
                <c:pt idx="1513">
                  <c:v>12.588939791941071</c:v>
                </c:pt>
                <c:pt idx="1514">
                  <c:v>12.734113359503294</c:v>
                </c:pt>
                <c:pt idx="1515">
                  <c:v>12.733639860816362</c:v>
                </c:pt>
                <c:pt idx="1516">
                  <c:v>13.158954315252874</c:v>
                </c:pt>
                <c:pt idx="1517">
                  <c:v>13.793662017685721</c:v>
                </c:pt>
                <c:pt idx="1518">
                  <c:v>13.844929358744553</c:v>
                </c:pt>
                <c:pt idx="1519">
                  <c:v>14.141858598073419</c:v>
                </c:pt>
                <c:pt idx="1520">
                  <c:v>13.685829947474351</c:v>
                </c:pt>
                <c:pt idx="1521">
                  <c:v>12.913948345001641</c:v>
                </c:pt>
                <c:pt idx="1522">
                  <c:v>12.956387049699956</c:v>
                </c:pt>
                <c:pt idx="1523">
                  <c:v>13.513017384246451</c:v>
                </c:pt>
                <c:pt idx="1524">
                  <c:v>13.804150301279416</c:v>
                </c:pt>
                <c:pt idx="1525">
                  <c:v>13.453610329584091</c:v>
                </c:pt>
                <c:pt idx="1526">
                  <c:v>13.568729571235082</c:v>
                </c:pt>
                <c:pt idx="1527">
                  <c:v>13.742153864691069</c:v>
                </c:pt>
                <c:pt idx="1528">
                  <c:v>13.724374829994337</c:v>
                </c:pt>
                <c:pt idx="1529">
                  <c:v>13.314422849748063</c:v>
                </c:pt>
                <c:pt idx="1530">
                  <c:v>13.52332879181337</c:v>
                </c:pt>
                <c:pt idx="1531">
                  <c:v>13.272035969243589</c:v>
                </c:pt>
                <c:pt idx="1532">
                  <c:v>12.888293059643356</c:v>
                </c:pt>
                <c:pt idx="1533">
                  <c:v>12.443597566484378</c:v>
                </c:pt>
                <c:pt idx="1534">
                  <c:v>12.486155145004521</c:v>
                </c:pt>
                <c:pt idx="1535">
                  <c:v>12.808464605661486</c:v>
                </c:pt>
                <c:pt idx="1536">
                  <c:v>13.241332225566111</c:v>
                </c:pt>
                <c:pt idx="1537">
                  <c:v>13.428187139046409</c:v>
                </c:pt>
                <c:pt idx="1538">
                  <c:v>14.241386248068384</c:v>
                </c:pt>
                <c:pt idx="1539">
                  <c:v>14.783666056790777</c:v>
                </c:pt>
                <c:pt idx="1540">
                  <c:v>15.097570804474492</c:v>
                </c:pt>
                <c:pt idx="1541">
                  <c:v>15.60766357408432</c:v>
                </c:pt>
                <c:pt idx="1542">
                  <c:v>16.396622781332574</c:v>
                </c:pt>
                <c:pt idx="1543">
                  <c:v>16.558436335280696</c:v>
                </c:pt>
                <c:pt idx="1544">
                  <c:v>17.031586501589331</c:v>
                </c:pt>
                <c:pt idx="1545">
                  <c:v>17.033652144594932</c:v>
                </c:pt>
                <c:pt idx="1546">
                  <c:v>17.20682872379416</c:v>
                </c:pt>
                <c:pt idx="1547">
                  <c:v>17.536055791363971</c:v>
                </c:pt>
                <c:pt idx="1548">
                  <c:v>17.753459870222635</c:v>
                </c:pt>
                <c:pt idx="1549">
                  <c:v>18.216398387715213</c:v>
                </c:pt>
                <c:pt idx="1550">
                  <c:v>18.224075828559048</c:v>
                </c:pt>
                <c:pt idx="1551">
                  <c:v>18.210608749124415</c:v>
                </c:pt>
                <c:pt idx="1552">
                  <c:v>17.800167535180094</c:v>
                </c:pt>
                <c:pt idx="1553">
                  <c:v>17.929819304625287</c:v>
                </c:pt>
                <c:pt idx="1554">
                  <c:v>17.721531336868921</c:v>
                </c:pt>
                <c:pt idx="1555">
                  <c:v>17.560805673724531</c:v>
                </c:pt>
                <c:pt idx="1556">
                  <c:v>17.091169324918237</c:v>
                </c:pt>
                <c:pt idx="1557">
                  <c:v>16.950501784329397</c:v>
                </c:pt>
                <c:pt idx="1558">
                  <c:v>17.112010848139999</c:v>
                </c:pt>
                <c:pt idx="1559">
                  <c:v>16.952051815475702</c:v>
                </c:pt>
                <c:pt idx="1560">
                  <c:v>16.766888180591199</c:v>
                </c:pt>
                <c:pt idx="1561">
                  <c:v>16.815668954138975</c:v>
                </c:pt>
                <c:pt idx="1562">
                  <c:v>17.05294135911603</c:v>
                </c:pt>
                <c:pt idx="1563">
                  <c:v>16.603529106236877</c:v>
                </c:pt>
                <c:pt idx="1564">
                  <c:v>16.007787426252516</c:v>
                </c:pt>
                <c:pt idx="1565">
                  <c:v>15.642554175385547</c:v>
                </c:pt>
                <c:pt idx="1566">
                  <c:v>14.975430017776366</c:v>
                </c:pt>
                <c:pt idx="1567">
                  <c:v>14.494305410859397</c:v>
                </c:pt>
                <c:pt idx="1568">
                  <c:v>14.58127700228513</c:v>
                </c:pt>
                <c:pt idx="1569">
                  <c:v>14.447012690164152</c:v>
                </c:pt>
                <c:pt idx="1570">
                  <c:v>14.71478473438586</c:v>
                </c:pt>
                <c:pt idx="1571">
                  <c:v>14.93328331907867</c:v>
                </c:pt>
                <c:pt idx="1572">
                  <c:v>15.279380569590876</c:v>
                </c:pt>
                <c:pt idx="1573">
                  <c:v>15.0470400988479</c:v>
                </c:pt>
                <c:pt idx="1574">
                  <c:v>14.968446783830048</c:v>
                </c:pt>
                <c:pt idx="1575">
                  <c:v>15.123751292525208</c:v>
                </c:pt>
                <c:pt idx="1576">
                  <c:v>14.248581181060405</c:v>
                </c:pt>
                <c:pt idx="1577">
                  <c:v>14.000780874670538</c:v>
                </c:pt>
                <c:pt idx="1578">
                  <c:v>14.551403856965257</c:v>
                </c:pt>
                <c:pt idx="1579">
                  <c:v>14.72797152903108</c:v>
                </c:pt>
                <c:pt idx="1580">
                  <c:v>14.748070683280373</c:v>
                </c:pt>
                <c:pt idx="1581">
                  <c:v>14.530407916477536</c:v>
                </c:pt>
                <c:pt idx="1582">
                  <c:v>14.427139594571679</c:v>
                </c:pt>
                <c:pt idx="1583">
                  <c:v>14.903915905860897</c:v>
                </c:pt>
                <c:pt idx="1584">
                  <c:v>15.16964272729717</c:v>
                </c:pt>
                <c:pt idx="1585">
                  <c:v>15.212702319183853</c:v>
                </c:pt>
                <c:pt idx="1586">
                  <c:v>14.908645141699759</c:v>
                </c:pt>
                <c:pt idx="1587">
                  <c:v>15.140471325014042</c:v>
                </c:pt>
                <c:pt idx="1588">
                  <c:v>14.780233528592081</c:v>
                </c:pt>
                <c:pt idx="1589">
                  <c:v>14.286778925645571</c:v>
                </c:pt>
                <c:pt idx="1590">
                  <c:v>13.414736988286199</c:v>
                </c:pt>
                <c:pt idx="1591">
                  <c:v>12.520960611611411</c:v>
                </c:pt>
                <c:pt idx="1592">
                  <c:v>12.628535217094012</c:v>
                </c:pt>
                <c:pt idx="1593">
                  <c:v>12.646791480446218</c:v>
                </c:pt>
                <c:pt idx="1594">
                  <c:v>12.157716100385517</c:v>
                </c:pt>
                <c:pt idx="1595">
                  <c:v>12.151704361880542</c:v>
                </c:pt>
                <c:pt idx="1596">
                  <c:v>12.838141088980597</c:v>
                </c:pt>
                <c:pt idx="1597">
                  <c:v>13.35026754644853</c:v>
                </c:pt>
                <c:pt idx="1598">
                  <c:v>13.485847244570166</c:v>
                </c:pt>
                <c:pt idx="1599">
                  <c:v>14.072266378480471</c:v>
                </c:pt>
                <c:pt idx="1600">
                  <c:v>14.513763254257697</c:v>
                </c:pt>
                <c:pt idx="1601">
                  <c:v>14.788646636025533</c:v>
                </c:pt>
                <c:pt idx="1602">
                  <c:v>15.584025118565206</c:v>
                </c:pt>
                <c:pt idx="1603">
                  <c:v>16.381235665042436</c:v>
                </c:pt>
                <c:pt idx="1604">
                  <c:v>17.143092336756958</c:v>
                </c:pt>
                <c:pt idx="1605">
                  <c:v>17.501576046573277</c:v>
                </c:pt>
                <c:pt idx="1606">
                  <c:v>17.587796727288225</c:v>
                </c:pt>
                <c:pt idx="1607">
                  <c:v>17.772630138602011</c:v>
                </c:pt>
                <c:pt idx="1608">
                  <c:v>18.081737644075545</c:v>
                </c:pt>
                <c:pt idx="1609">
                  <c:v>18.388678286866572</c:v>
                </c:pt>
                <c:pt idx="1610">
                  <c:v>18.941682875251757</c:v>
                </c:pt>
                <c:pt idx="1611">
                  <c:v>19.196089227710065</c:v>
                </c:pt>
                <c:pt idx="1612">
                  <c:v>19.332476778240611</c:v>
                </c:pt>
                <c:pt idx="1613">
                  <c:v>19.792435213632231</c:v>
                </c:pt>
                <c:pt idx="1614">
                  <c:v>20.200086185223995</c:v>
                </c:pt>
                <c:pt idx="1615">
                  <c:v>19.909095129607614</c:v>
                </c:pt>
                <c:pt idx="1616">
                  <c:v>19.881010019450365</c:v>
                </c:pt>
                <c:pt idx="1617">
                  <c:v>20.037349292533907</c:v>
                </c:pt>
                <c:pt idx="1618">
                  <c:v>20.485164767582205</c:v>
                </c:pt>
                <c:pt idx="1619">
                  <c:v>20.729185453615958</c:v>
                </c:pt>
                <c:pt idx="1620">
                  <c:v>20.305593906213968</c:v>
                </c:pt>
                <c:pt idx="1621">
                  <c:v>20.603455519287515</c:v>
                </c:pt>
                <c:pt idx="1622">
                  <c:v>20.73880613071444</c:v>
                </c:pt>
                <c:pt idx="1623">
                  <c:v>21.346270113917978</c:v>
                </c:pt>
                <c:pt idx="1624">
                  <c:v>21.340940601463704</c:v>
                </c:pt>
                <c:pt idx="1625">
                  <c:v>21.553803871753416</c:v>
                </c:pt>
                <c:pt idx="1626">
                  <c:v>21.031772907146294</c:v>
                </c:pt>
                <c:pt idx="1627">
                  <c:v>20.501356180212142</c:v>
                </c:pt>
                <c:pt idx="1628">
                  <c:v>20.361802361527928</c:v>
                </c:pt>
                <c:pt idx="1629">
                  <c:v>20.12119049385111</c:v>
                </c:pt>
                <c:pt idx="1630">
                  <c:v>19.80969528625516</c:v>
                </c:pt>
                <c:pt idx="1631">
                  <c:v>19.837169466509362</c:v>
                </c:pt>
                <c:pt idx="1632">
                  <c:v>20.559911101871691</c:v>
                </c:pt>
                <c:pt idx="1633">
                  <c:v>20.946284698348588</c:v>
                </c:pt>
                <c:pt idx="1634">
                  <c:v>20.429304981146998</c:v>
                </c:pt>
                <c:pt idx="1635">
                  <c:v>20.14613999402296</c:v>
                </c:pt>
                <c:pt idx="1636">
                  <c:v>20.199666410624847</c:v>
                </c:pt>
                <c:pt idx="1637">
                  <c:v>19.714378930758663</c:v>
                </c:pt>
                <c:pt idx="1638">
                  <c:v>19.09570774746631</c:v>
                </c:pt>
                <c:pt idx="1639">
                  <c:v>18.783754377123426</c:v>
                </c:pt>
                <c:pt idx="1640">
                  <c:v>18.812267046087772</c:v>
                </c:pt>
                <c:pt idx="1641">
                  <c:v>18.558679049180586</c:v>
                </c:pt>
                <c:pt idx="1642">
                  <c:v>18.946835810616179</c:v>
                </c:pt>
                <c:pt idx="1643">
                  <c:v>19.482766317928693</c:v>
                </c:pt>
                <c:pt idx="1644">
                  <c:v>19.641220277929239</c:v>
                </c:pt>
                <c:pt idx="1645">
                  <c:v>19.474731755632906</c:v>
                </c:pt>
                <c:pt idx="1646">
                  <c:v>19.267267265045053</c:v>
                </c:pt>
                <c:pt idx="1647">
                  <c:v>18.795551671676428</c:v>
                </c:pt>
                <c:pt idx="1648">
                  <c:v>19.049738009391575</c:v>
                </c:pt>
                <c:pt idx="1649">
                  <c:v>18.691286574172789</c:v>
                </c:pt>
                <c:pt idx="1650">
                  <c:v>17.898428770033938</c:v>
                </c:pt>
                <c:pt idx="1651">
                  <c:v>16.784535787150755</c:v>
                </c:pt>
                <c:pt idx="1652">
                  <c:v>15.447485119865457</c:v>
                </c:pt>
                <c:pt idx="1653">
                  <c:v>15.194212230526894</c:v>
                </c:pt>
                <c:pt idx="1654">
                  <c:v>14.524824013644812</c:v>
                </c:pt>
                <c:pt idx="1655">
                  <c:v>14.03268236053867</c:v>
                </c:pt>
                <c:pt idx="1656">
                  <c:v>13.698379461641615</c:v>
                </c:pt>
                <c:pt idx="1657">
                  <c:v>13.170863968510368</c:v>
                </c:pt>
                <c:pt idx="1658">
                  <c:v>12.947552723397322</c:v>
                </c:pt>
                <c:pt idx="1659">
                  <c:v>12.757910341969218</c:v>
                </c:pt>
                <c:pt idx="1660">
                  <c:v>12.28652144548731</c:v>
                </c:pt>
                <c:pt idx="1661">
                  <c:v>12.188748279744868</c:v>
                </c:pt>
                <c:pt idx="1662">
                  <c:v>12.269086166115395</c:v>
                </c:pt>
                <c:pt idx="1663">
                  <c:v>12.784576902394754</c:v>
                </c:pt>
                <c:pt idx="1664">
                  <c:v>12.964914794746008</c:v>
                </c:pt>
                <c:pt idx="1665">
                  <c:v>13.482234194300428</c:v>
                </c:pt>
                <c:pt idx="1666">
                  <c:v>13.288491991398827</c:v>
                </c:pt>
                <c:pt idx="1667">
                  <c:v>13.352402357620697</c:v>
                </c:pt>
                <c:pt idx="1668">
                  <c:v>13.518513170088028</c:v>
                </c:pt>
                <c:pt idx="1669">
                  <c:v>13.510795104430125</c:v>
                </c:pt>
                <c:pt idx="1670">
                  <c:v>14.06728309327592</c:v>
                </c:pt>
                <c:pt idx="1671">
                  <c:v>14.206102297230327</c:v>
                </c:pt>
                <c:pt idx="1672">
                  <c:v>14.267673891359397</c:v>
                </c:pt>
                <c:pt idx="1673">
                  <c:v>14.2190330660736</c:v>
                </c:pt>
                <c:pt idx="1674">
                  <c:v>14.817183149374381</c:v>
                </c:pt>
                <c:pt idx="1675">
                  <c:v>15.375473781704295</c:v>
                </c:pt>
                <c:pt idx="1676">
                  <c:v>15.465435817879477</c:v>
                </c:pt>
                <c:pt idx="1677">
                  <c:v>16.202310996128077</c:v>
                </c:pt>
                <c:pt idx="1678">
                  <c:v>17.090250979820151</c:v>
                </c:pt>
                <c:pt idx="1679">
                  <c:v>17.742076487603402</c:v>
                </c:pt>
                <c:pt idx="1680">
                  <c:v>17.761025472842416</c:v>
                </c:pt>
                <c:pt idx="1681">
                  <c:v>17.593271876903955</c:v>
                </c:pt>
                <c:pt idx="1682">
                  <c:v>18.160858683591709</c:v>
                </c:pt>
                <c:pt idx="1683">
                  <c:v>18.572366387229742</c:v>
                </c:pt>
                <c:pt idx="1684">
                  <c:v>18.900678942809698</c:v>
                </c:pt>
                <c:pt idx="1685">
                  <c:v>18.944030789264993</c:v>
                </c:pt>
                <c:pt idx="1686">
                  <c:v>19.797577792709227</c:v>
                </c:pt>
                <c:pt idx="1687">
                  <c:v>19.31664194771032</c:v>
                </c:pt>
                <c:pt idx="1688">
                  <c:v>19.02904937461005</c:v>
                </c:pt>
                <c:pt idx="1689">
                  <c:v>19.181872425217382</c:v>
                </c:pt>
                <c:pt idx="1690">
                  <c:v>19.160398280699823</c:v>
                </c:pt>
                <c:pt idx="1691">
                  <c:v>19.453657040513036</c:v>
                </c:pt>
                <c:pt idx="1692">
                  <c:v>19.149324096092094</c:v>
                </c:pt>
                <c:pt idx="1693">
                  <c:v>19.647124187962508</c:v>
                </c:pt>
                <c:pt idx="1694">
                  <c:v>19.612000331504603</c:v>
                </c:pt>
                <c:pt idx="1695">
                  <c:v>19.288555298736178</c:v>
                </c:pt>
                <c:pt idx="1696">
                  <c:v>19.375708090364373</c:v>
                </c:pt>
                <c:pt idx="1697">
                  <c:v>19.421615644558877</c:v>
                </c:pt>
                <c:pt idx="1698">
                  <c:v>18.97555711835717</c:v>
                </c:pt>
                <c:pt idx="1699">
                  <c:v>18.76566535512093</c:v>
                </c:pt>
                <c:pt idx="1700">
                  <c:v>18.403884290001162</c:v>
                </c:pt>
                <c:pt idx="1701">
                  <c:v>18.529895570416208</c:v>
                </c:pt>
                <c:pt idx="1702">
                  <c:v>18.356208606181681</c:v>
                </c:pt>
                <c:pt idx="1703">
                  <c:v>18.366370916968176</c:v>
                </c:pt>
                <c:pt idx="1704">
                  <c:v>18.648597512951124</c:v>
                </c:pt>
                <c:pt idx="1705">
                  <c:v>18.304427562170147</c:v>
                </c:pt>
                <c:pt idx="1706">
                  <c:v>18.333282671796077</c:v>
                </c:pt>
                <c:pt idx="1707">
                  <c:v>18.108995482954427</c:v>
                </c:pt>
                <c:pt idx="1708">
                  <c:v>17.918589545343306</c:v>
                </c:pt>
                <c:pt idx="1709">
                  <c:v>17.631593942515551</c:v>
                </c:pt>
                <c:pt idx="1710">
                  <c:v>17.81342537738384</c:v>
                </c:pt>
                <c:pt idx="1711">
                  <c:v>17.340032110405772</c:v>
                </c:pt>
                <c:pt idx="1712">
                  <c:v>17.079735472304989</c:v>
                </c:pt>
                <c:pt idx="1713">
                  <c:v>17.020441965158376</c:v>
                </c:pt>
                <c:pt idx="1714">
                  <c:v>16.408933079575188</c:v>
                </c:pt>
                <c:pt idx="1715">
                  <c:v>15.791501442225565</c:v>
                </c:pt>
                <c:pt idx="1716">
                  <c:v>15.816955057309281</c:v>
                </c:pt>
                <c:pt idx="1717">
                  <c:v>16.396780343568942</c:v>
                </c:pt>
                <c:pt idx="1718">
                  <c:v>15.458229979906806</c:v>
                </c:pt>
                <c:pt idx="1719">
                  <c:v>14.814315428656343</c:v>
                </c:pt>
                <c:pt idx="1720">
                  <c:v>14.518489371371599</c:v>
                </c:pt>
                <c:pt idx="1721">
                  <c:v>13.63810058127803</c:v>
                </c:pt>
                <c:pt idx="1722">
                  <c:v>13.63892382392809</c:v>
                </c:pt>
                <c:pt idx="1723">
                  <c:v>13.564899745856167</c:v>
                </c:pt>
                <c:pt idx="1724">
                  <c:v>13.199010837170468</c:v>
                </c:pt>
                <c:pt idx="1725">
                  <c:v>12.887283319832264</c:v>
                </c:pt>
                <c:pt idx="1726">
                  <c:v>13.062547652304721</c:v>
                </c:pt>
                <c:pt idx="1727">
                  <c:v>13.260509628863399</c:v>
                </c:pt>
                <c:pt idx="1728">
                  <c:v>13.305736923472596</c:v>
                </c:pt>
                <c:pt idx="1729">
                  <c:v>13.469838231846712</c:v>
                </c:pt>
                <c:pt idx="1730">
                  <c:v>13.653486539172142</c:v>
                </c:pt>
                <c:pt idx="1731">
                  <c:v>14.237160878573453</c:v>
                </c:pt>
                <c:pt idx="1732">
                  <c:v>14.260678636261774</c:v>
                </c:pt>
                <c:pt idx="1733">
                  <c:v>14.085211350757181</c:v>
                </c:pt>
                <c:pt idx="1734">
                  <c:v>13.508685426765531</c:v>
                </c:pt>
                <c:pt idx="1735">
                  <c:v>13.449565787821482</c:v>
                </c:pt>
                <c:pt idx="1736">
                  <c:v>14.23357696716034</c:v>
                </c:pt>
                <c:pt idx="1737">
                  <c:v>14.389379384919758</c:v>
                </c:pt>
                <c:pt idx="1738">
                  <c:v>15.040180177201401</c:v>
                </c:pt>
                <c:pt idx="1739">
                  <c:v>15.447606601498471</c:v>
                </c:pt>
                <c:pt idx="1740">
                  <c:v>15.562872587169306</c:v>
                </c:pt>
                <c:pt idx="1741">
                  <c:v>15.691825851231949</c:v>
                </c:pt>
                <c:pt idx="1742">
                  <c:v>15.829349630265602</c:v>
                </c:pt>
                <c:pt idx="1743">
                  <c:v>16.096177720456996</c:v>
                </c:pt>
                <c:pt idx="1744">
                  <c:v>16.825966804256495</c:v>
                </c:pt>
                <c:pt idx="1745">
                  <c:v>17.058855309881736</c:v>
                </c:pt>
                <c:pt idx="1746">
                  <c:v>16.631389853438957</c:v>
                </c:pt>
                <c:pt idx="1747">
                  <c:v>17.215014737975348</c:v>
                </c:pt>
                <c:pt idx="1748">
                  <c:v>16.565747837657195</c:v>
                </c:pt>
                <c:pt idx="1749">
                  <c:v>16.472196432724989</c:v>
                </c:pt>
                <c:pt idx="1750">
                  <c:v>16.545208033520957</c:v>
                </c:pt>
                <c:pt idx="1751">
                  <c:v>16.52042426394328</c:v>
                </c:pt>
                <c:pt idx="1752">
                  <c:v>17.171428904714798</c:v>
                </c:pt>
                <c:pt idx="1753">
                  <c:v>17.045443654389839</c:v>
                </c:pt>
                <c:pt idx="1754">
                  <c:v>17.040412088854584</c:v>
                </c:pt>
                <c:pt idx="1755">
                  <c:v>16.84420266904635</c:v>
                </c:pt>
                <c:pt idx="1756">
                  <c:v>16.726874767328198</c:v>
                </c:pt>
                <c:pt idx="1757">
                  <c:v>17.225661532607731</c:v>
                </c:pt>
                <c:pt idx="1758">
                  <c:v>17.341451017940049</c:v>
                </c:pt>
                <c:pt idx="1759">
                  <c:v>17.047487890346069</c:v>
                </c:pt>
                <c:pt idx="1760">
                  <c:v>17.089932241333823</c:v>
                </c:pt>
                <c:pt idx="1761">
                  <c:v>16.6261652565464</c:v>
                </c:pt>
                <c:pt idx="1762">
                  <c:v>16.298900045626148</c:v>
                </c:pt>
                <c:pt idx="1763">
                  <c:v>16.198200174203588</c:v>
                </c:pt>
                <c:pt idx="1764">
                  <c:v>15.306015898824782</c:v>
                </c:pt>
                <c:pt idx="1765">
                  <c:v>15.265090898020942</c:v>
                </c:pt>
                <c:pt idx="1766">
                  <c:v>14.663207072462061</c:v>
                </c:pt>
                <c:pt idx="1767">
                  <c:v>14.388997644020195</c:v>
                </c:pt>
                <c:pt idx="1768">
                  <c:v>14.153890714304666</c:v>
                </c:pt>
                <c:pt idx="1769">
                  <c:v>14.002963506148486</c:v>
                </c:pt>
                <c:pt idx="1770">
                  <c:v>13.07579589046393</c:v>
                </c:pt>
                <c:pt idx="1771">
                  <c:v>12.747721239229412</c:v>
                </c:pt>
                <c:pt idx="1772">
                  <c:v>12.428474348763295</c:v>
                </c:pt>
                <c:pt idx="1773">
                  <c:v>12.14929081810218</c:v>
                </c:pt>
                <c:pt idx="1774">
                  <c:v>12.091215841841397</c:v>
                </c:pt>
                <c:pt idx="1775">
                  <c:v>11.767359982135897</c:v>
                </c:pt>
                <c:pt idx="1776">
                  <c:v>11.157877921978946</c:v>
                </c:pt>
                <c:pt idx="1777">
                  <c:v>10.72155506779275</c:v>
                </c:pt>
                <c:pt idx="1778">
                  <c:v>10.743150047485925</c:v>
                </c:pt>
                <c:pt idx="1779">
                  <c:v>10.415823423634974</c:v>
                </c:pt>
                <c:pt idx="1780">
                  <c:v>10.00066491236176</c:v>
                </c:pt>
                <c:pt idx="1781">
                  <c:v>9.5780160007003694</c:v>
                </c:pt>
                <c:pt idx="1782">
                  <c:v>9.1764866651971353</c:v>
                </c:pt>
                <c:pt idx="1783">
                  <c:v>9.1901479895065261</c:v>
                </c:pt>
                <c:pt idx="1784">
                  <c:v>8.966703880811675</c:v>
                </c:pt>
                <c:pt idx="1785">
                  <c:v>8.5851627028476738</c:v>
                </c:pt>
                <c:pt idx="1786">
                  <c:v>8.2522751213403929</c:v>
                </c:pt>
                <c:pt idx="1787">
                  <c:v>8.0594633968216076</c:v>
                </c:pt>
                <c:pt idx="1788">
                  <c:v>7.9338409521453732</c:v>
                </c:pt>
                <c:pt idx="1789">
                  <c:v>7.7113862277078775</c:v>
                </c:pt>
                <c:pt idx="1790">
                  <c:v>7.7098804102555354</c:v>
                </c:pt>
                <c:pt idx="1791">
                  <c:v>7.8619802658632256</c:v>
                </c:pt>
                <c:pt idx="1792">
                  <c:v>8.0868169543169675</c:v>
                </c:pt>
                <c:pt idx="1793">
                  <c:v>7.8449505888772482</c:v>
                </c:pt>
                <c:pt idx="1794">
                  <c:v>7.5070155379903714</c:v>
                </c:pt>
                <c:pt idx="1795">
                  <c:v>7.4647551922185489</c:v>
                </c:pt>
                <c:pt idx="1796">
                  <c:v>7.3187946154892289</c:v>
                </c:pt>
                <c:pt idx="1797">
                  <c:v>7.695916215915318</c:v>
                </c:pt>
                <c:pt idx="1798">
                  <c:v>7.8670820808880331</c:v>
                </c:pt>
                <c:pt idx="1799">
                  <c:v>7.904565749012705</c:v>
                </c:pt>
                <c:pt idx="1800">
                  <c:v>7.7725788334284065</c:v>
                </c:pt>
                <c:pt idx="1801">
                  <c:v>7.0346444343930514</c:v>
                </c:pt>
                <c:pt idx="1802">
                  <c:v>6.9598634616045665</c:v>
                </c:pt>
                <c:pt idx="1803">
                  <c:v>6.7274090378295899</c:v>
                </c:pt>
                <c:pt idx="1804">
                  <c:v>6.355964002457843</c:v>
                </c:pt>
                <c:pt idx="1805">
                  <c:v>6.6725314644647629</c:v>
                </c:pt>
                <c:pt idx="1806">
                  <c:v>6.9787431952745509</c:v>
                </c:pt>
                <c:pt idx="1807">
                  <c:v>6.323630738409463</c:v>
                </c:pt>
                <c:pt idx="1808">
                  <c:v>6.9079058902592179</c:v>
                </c:pt>
                <c:pt idx="1809">
                  <c:v>7.1958576898029207</c:v>
                </c:pt>
                <c:pt idx="1810">
                  <c:v>7.6101251135441474</c:v>
                </c:pt>
                <c:pt idx="1811">
                  <c:v>7.5866966221511216</c:v>
                </c:pt>
                <c:pt idx="1812">
                  <c:v>7.5067155866047797</c:v>
                </c:pt>
                <c:pt idx="1813">
                  <c:v>8.0741196425153614</c:v>
                </c:pt>
                <c:pt idx="1814">
                  <c:v>8.5357000280918278</c:v>
                </c:pt>
                <c:pt idx="1815">
                  <c:v>8.6361593729385273</c:v>
                </c:pt>
                <c:pt idx="1816">
                  <c:v>8.8403190914158838</c:v>
                </c:pt>
                <c:pt idx="1817">
                  <c:v>9.3828548330673662</c:v>
                </c:pt>
                <c:pt idx="1818">
                  <c:v>10.156625481571492</c:v>
                </c:pt>
                <c:pt idx="1819">
                  <c:v>10.395079427180741</c:v>
                </c:pt>
                <c:pt idx="1820">
                  <c:v>10.998308115598384</c:v>
                </c:pt>
                <c:pt idx="1821">
                  <c:v>11.427954637099315</c:v>
                </c:pt>
                <c:pt idx="1822">
                  <c:v>11.72746198217599</c:v>
                </c:pt>
                <c:pt idx="1823">
                  <c:v>11.459752016732915</c:v>
                </c:pt>
                <c:pt idx="1824">
                  <c:v>11.285428387182053</c:v>
                </c:pt>
                <c:pt idx="1825">
                  <c:v>11.082847270109214</c:v>
                </c:pt>
                <c:pt idx="1826">
                  <c:v>11.533280697702407</c:v>
                </c:pt>
                <c:pt idx="1827">
                  <c:v>11.419547889209401</c:v>
                </c:pt>
                <c:pt idx="1828">
                  <c:v>11.633334223383168</c:v>
                </c:pt>
                <c:pt idx="1829">
                  <c:v>11.966021446008945</c:v>
                </c:pt>
                <c:pt idx="1830">
                  <c:v>12.357050767109781</c:v>
                </c:pt>
                <c:pt idx="1831">
                  <c:v>12.364051029924919</c:v>
                </c:pt>
                <c:pt idx="1832">
                  <c:v>12.414753906405958</c:v>
                </c:pt>
                <c:pt idx="1833">
                  <c:v>12.944726219321982</c:v>
                </c:pt>
                <c:pt idx="1834">
                  <c:v>12.658060655186835</c:v>
                </c:pt>
                <c:pt idx="1835">
                  <c:v>12.79882581414342</c:v>
                </c:pt>
                <c:pt idx="1836">
                  <c:v>13.394340027147285</c:v>
                </c:pt>
                <c:pt idx="1837">
                  <c:v>13.249997804522087</c:v>
                </c:pt>
                <c:pt idx="1838">
                  <c:v>13.14156199854572</c:v>
                </c:pt>
                <c:pt idx="1839">
                  <c:v>13.111923039649382</c:v>
                </c:pt>
                <c:pt idx="1840">
                  <c:v>13.171494547290362</c:v>
                </c:pt>
                <c:pt idx="1841">
                  <c:v>12.975050676176531</c:v>
                </c:pt>
                <c:pt idx="1842">
                  <c:v>13.045337122488839</c:v>
                </c:pt>
                <c:pt idx="1843">
                  <c:v>13.885337478176405</c:v>
                </c:pt>
                <c:pt idx="1844">
                  <c:v>14.228288975368304</c:v>
                </c:pt>
                <c:pt idx="1845">
                  <c:v>14.479200801868856</c:v>
                </c:pt>
                <c:pt idx="1846">
                  <c:v>15.085079244533159</c:v>
                </c:pt>
                <c:pt idx="1847">
                  <c:v>15.617220878377543</c:v>
                </c:pt>
                <c:pt idx="1848">
                  <c:v>15.155434279021188</c:v>
                </c:pt>
                <c:pt idx="1849">
                  <c:v>15.257971288308127</c:v>
                </c:pt>
                <c:pt idx="1850">
                  <c:v>14.969878347342496</c:v>
                </c:pt>
                <c:pt idx="1851">
                  <c:v>15.748195639298329</c:v>
                </c:pt>
                <c:pt idx="1852">
                  <c:v>15.428487048010497</c:v>
                </c:pt>
                <c:pt idx="1853">
                  <c:v>15.498908651697812</c:v>
                </c:pt>
                <c:pt idx="1854">
                  <c:v>15.936168619766654</c:v>
                </c:pt>
                <c:pt idx="1855">
                  <c:v>16.358937056330355</c:v>
                </c:pt>
                <c:pt idx="1856">
                  <c:v>16.66747846734479</c:v>
                </c:pt>
                <c:pt idx="1857">
                  <c:v>16.905141230906761</c:v>
                </c:pt>
                <c:pt idx="1858">
                  <c:v>17.181377328717364</c:v>
                </c:pt>
                <c:pt idx="1859">
                  <c:v>17.35954653017248</c:v>
                </c:pt>
                <c:pt idx="1860">
                  <c:v>17.445795053619324</c:v>
                </c:pt>
                <c:pt idx="1861">
                  <c:v>18.218263078846245</c:v>
                </c:pt>
                <c:pt idx="1862">
                  <c:v>18.061503440320848</c:v>
                </c:pt>
                <c:pt idx="1863">
                  <c:v>17.841271948170899</c:v>
                </c:pt>
                <c:pt idx="1864">
                  <c:v>18.092715484145323</c:v>
                </c:pt>
                <c:pt idx="1865">
                  <c:v>17.92372956946453</c:v>
                </c:pt>
                <c:pt idx="1866">
                  <c:v>18.011112755855958</c:v>
                </c:pt>
                <c:pt idx="1867">
                  <c:v>18.323721345857141</c:v>
                </c:pt>
                <c:pt idx="1868">
                  <c:v>18.162966935674504</c:v>
                </c:pt>
                <c:pt idx="1869">
                  <c:v>18.526788022077536</c:v>
                </c:pt>
                <c:pt idx="1870">
                  <c:v>19.107771408198893</c:v>
                </c:pt>
                <c:pt idx="1871">
                  <c:v>19.57687968167583</c:v>
                </c:pt>
                <c:pt idx="1872">
                  <c:v>19.853079088303556</c:v>
                </c:pt>
                <c:pt idx="1873">
                  <c:v>20.192504718283232</c:v>
                </c:pt>
                <c:pt idx="1874">
                  <c:v>19.942934305528016</c:v>
                </c:pt>
                <c:pt idx="1875">
                  <c:v>19.700182087800652</c:v>
                </c:pt>
                <c:pt idx="1876">
                  <c:v>19.973843806493665</c:v>
                </c:pt>
                <c:pt idx="1877">
                  <c:v>19.727548373120339</c:v>
                </c:pt>
                <c:pt idx="1878">
                  <c:v>19.971544698307</c:v>
                </c:pt>
                <c:pt idx="1879">
                  <c:v>20.269673838589409</c:v>
                </c:pt>
                <c:pt idx="1880">
                  <c:v>20.532230052333929</c:v>
                </c:pt>
                <c:pt idx="1881">
                  <c:v>20.561270626812068</c:v>
                </c:pt>
                <c:pt idx="1882">
                  <c:v>20.569830459344242</c:v>
                </c:pt>
                <c:pt idx="1883">
                  <c:v>20.998138081908962</c:v>
                </c:pt>
                <c:pt idx="1884">
                  <c:v>20.286248732075361</c:v>
                </c:pt>
                <c:pt idx="1885">
                  <c:v>19.782882787911763</c:v>
                </c:pt>
                <c:pt idx="1886">
                  <c:v>19.684349476312537</c:v>
                </c:pt>
                <c:pt idx="1887">
                  <c:v>19.194859195106734</c:v>
                </c:pt>
                <c:pt idx="1888">
                  <c:v>18.991240347114619</c:v>
                </c:pt>
                <c:pt idx="1889">
                  <c:v>19.014887742330348</c:v>
                </c:pt>
                <c:pt idx="1890">
                  <c:v>19.167612310568209</c:v>
                </c:pt>
                <c:pt idx="1891">
                  <c:v>19.287416415417283</c:v>
                </c:pt>
                <c:pt idx="1892">
                  <c:v>19.254602983392488</c:v>
                </c:pt>
                <c:pt idx="1893">
                  <c:v>19.590964508963555</c:v>
                </c:pt>
                <c:pt idx="1894">
                  <c:v>20.130818831198603</c:v>
                </c:pt>
                <c:pt idx="1895">
                  <c:v>20.0596437410927</c:v>
                </c:pt>
                <c:pt idx="1896">
                  <c:v>19.940042954336143</c:v>
                </c:pt>
                <c:pt idx="1897">
                  <c:v>19.929933058355541</c:v>
                </c:pt>
                <c:pt idx="1898">
                  <c:v>19.971127719073497</c:v>
                </c:pt>
                <c:pt idx="1899">
                  <c:v>20.192220083788175</c:v>
                </c:pt>
                <c:pt idx="1900">
                  <c:v>20.005778947633026</c:v>
                </c:pt>
                <c:pt idx="1901">
                  <c:v>20.023666478200493</c:v>
                </c:pt>
                <c:pt idx="1902">
                  <c:v>19.978273806386191</c:v>
                </c:pt>
                <c:pt idx="1903">
                  <c:v>19.89186261675999</c:v>
                </c:pt>
                <c:pt idx="1904">
                  <c:v>20.31981436548887</c:v>
                </c:pt>
                <c:pt idx="1905">
                  <c:v>20.564323643471692</c:v>
                </c:pt>
                <c:pt idx="1906">
                  <c:v>20.834389718297366</c:v>
                </c:pt>
                <c:pt idx="1907">
                  <c:v>21.27581620237796</c:v>
                </c:pt>
                <c:pt idx="1908">
                  <c:v>21.589491896004297</c:v>
                </c:pt>
                <c:pt idx="1909">
                  <c:v>20.394595771475643</c:v>
                </c:pt>
                <c:pt idx="1910">
                  <c:v>19.875155873489163</c:v>
                </c:pt>
                <c:pt idx="1911">
                  <c:v>19.442398302895224</c:v>
                </c:pt>
                <c:pt idx="1912">
                  <c:v>19.380953329061285</c:v>
                </c:pt>
                <c:pt idx="1913">
                  <c:v>19.001780828660962</c:v>
                </c:pt>
                <c:pt idx="1914">
                  <c:v>18.569864165434069</c:v>
                </c:pt>
                <c:pt idx="1915">
                  <c:v>18.595283572329127</c:v>
                </c:pt>
                <c:pt idx="1916">
                  <c:v>18.748530692747597</c:v>
                </c:pt>
                <c:pt idx="1917">
                  <c:v>18.241621647776309</c:v>
                </c:pt>
                <c:pt idx="1918">
                  <c:v>18.227752531585384</c:v>
                </c:pt>
                <c:pt idx="1919">
                  <c:v>18.204189274353343</c:v>
                </c:pt>
                <c:pt idx="1920">
                  <c:v>17.898392143435164</c:v>
                </c:pt>
                <c:pt idx="1921">
                  <c:v>17.630798975067179</c:v>
                </c:pt>
                <c:pt idx="1922">
                  <c:v>18.2970047541504</c:v>
                </c:pt>
                <c:pt idx="1923">
                  <c:v>18.935651293772818</c:v>
                </c:pt>
                <c:pt idx="1924">
                  <c:v>19.064610642654163</c:v>
                </c:pt>
                <c:pt idx="1925">
                  <c:v>19.286505133032765</c:v>
                </c:pt>
                <c:pt idx="1926">
                  <c:v>19.543936398681801</c:v>
                </c:pt>
                <c:pt idx="1927">
                  <c:v>19.460789907739773</c:v>
                </c:pt>
                <c:pt idx="1928">
                  <c:v>19.966535072039886</c:v>
                </c:pt>
                <c:pt idx="1929">
                  <c:v>20.460579269331433</c:v>
                </c:pt>
                <c:pt idx="1930">
                  <c:v>20.384579777312236</c:v>
                </c:pt>
                <c:pt idx="1931">
                  <c:v>21.086335035843934</c:v>
                </c:pt>
                <c:pt idx="1932">
                  <c:v>21.741666534900745</c:v>
                </c:pt>
                <c:pt idx="1933">
                  <c:v>21.899500208011595</c:v>
                </c:pt>
                <c:pt idx="1934">
                  <c:v>22.380029260381544</c:v>
                </c:pt>
                <c:pt idx="1935">
                  <c:v>22.035700169269216</c:v>
                </c:pt>
                <c:pt idx="1936">
                  <c:v>21.74361662491485</c:v>
                </c:pt>
                <c:pt idx="1937">
                  <c:v>21.993592777732772</c:v>
                </c:pt>
                <c:pt idx="1938">
                  <c:v>21.764222900483276</c:v>
                </c:pt>
                <c:pt idx="1939">
                  <c:v>21.6331406084468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210-4E1D-BAD6-D5107BF849FF}"/>
            </c:ext>
          </c:extLst>
        </c:ser>
        <c:ser>
          <c:idx val="1"/>
          <c:order val="1"/>
          <c:tx>
            <c:strRef>
              <c:f>'Blank (2)'!$G$1</c:f>
              <c:strCache>
                <c:ptCount val="1"/>
                <c:pt idx="0">
                  <c:v>MLSD-S22 - 60 sec average O2 rate (μmol/L per sec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Blank (2)'!$A$2:$A$10244</c:f>
              <c:numCache>
                <c:formatCode>General</c:formatCode>
                <c:ptCount val="10243"/>
                <c:pt idx="0">
                  <c:v>373.05500000000001</c:v>
                </c:pt>
                <c:pt idx="1">
                  <c:v>374.05500000000001</c:v>
                </c:pt>
                <c:pt idx="2">
                  <c:v>375.05500000000001</c:v>
                </c:pt>
                <c:pt idx="3">
                  <c:v>376.05599999999998</c:v>
                </c:pt>
                <c:pt idx="4">
                  <c:v>377.06200000000001</c:v>
                </c:pt>
                <c:pt idx="5">
                  <c:v>378.077</c:v>
                </c:pt>
                <c:pt idx="6">
                  <c:v>379.08699999999999</c:v>
                </c:pt>
                <c:pt idx="7">
                  <c:v>380.09199999999998</c:v>
                </c:pt>
                <c:pt idx="8">
                  <c:v>381.10199999999998</c:v>
                </c:pt>
                <c:pt idx="9">
                  <c:v>382.11099999999999</c:v>
                </c:pt>
                <c:pt idx="10">
                  <c:v>383.11900000000003</c:v>
                </c:pt>
                <c:pt idx="11">
                  <c:v>384.11900000000003</c:v>
                </c:pt>
                <c:pt idx="12">
                  <c:v>385.13400000000001</c:v>
                </c:pt>
                <c:pt idx="13">
                  <c:v>386.13400000000001</c:v>
                </c:pt>
                <c:pt idx="14">
                  <c:v>387.13400000000001</c:v>
                </c:pt>
                <c:pt idx="15">
                  <c:v>388.142</c:v>
                </c:pt>
                <c:pt idx="16">
                  <c:v>389.15</c:v>
                </c:pt>
                <c:pt idx="17">
                  <c:v>390.15699999999998</c:v>
                </c:pt>
                <c:pt idx="18">
                  <c:v>391.16399999999999</c:v>
                </c:pt>
                <c:pt idx="19">
                  <c:v>392.16899999999998</c:v>
                </c:pt>
                <c:pt idx="20">
                  <c:v>393.18200000000002</c:v>
                </c:pt>
                <c:pt idx="21">
                  <c:v>394.18200000000002</c:v>
                </c:pt>
                <c:pt idx="22">
                  <c:v>395.18200000000002</c:v>
                </c:pt>
                <c:pt idx="23">
                  <c:v>396.18200000000002</c:v>
                </c:pt>
                <c:pt idx="24">
                  <c:v>397.19600000000003</c:v>
                </c:pt>
                <c:pt idx="25">
                  <c:v>398.202</c:v>
                </c:pt>
                <c:pt idx="26">
                  <c:v>399.21199999999999</c:v>
                </c:pt>
                <c:pt idx="27">
                  <c:v>400.21899999999999</c:v>
                </c:pt>
                <c:pt idx="28">
                  <c:v>401.22</c:v>
                </c:pt>
                <c:pt idx="29">
                  <c:v>402.22899999999998</c:v>
                </c:pt>
                <c:pt idx="30">
                  <c:v>403.24299999999999</c:v>
                </c:pt>
                <c:pt idx="31">
                  <c:v>404.24799999999999</c:v>
                </c:pt>
                <c:pt idx="32">
                  <c:v>405.26100000000002</c:v>
                </c:pt>
                <c:pt idx="33">
                  <c:v>406.262</c:v>
                </c:pt>
                <c:pt idx="34">
                  <c:v>407.26499999999999</c:v>
                </c:pt>
                <c:pt idx="35">
                  <c:v>408.27499999999998</c:v>
                </c:pt>
                <c:pt idx="36">
                  <c:v>409.27499999999998</c:v>
                </c:pt>
                <c:pt idx="37">
                  <c:v>410.27699999999999</c:v>
                </c:pt>
                <c:pt idx="38">
                  <c:v>411.27699999999999</c:v>
                </c:pt>
                <c:pt idx="39">
                  <c:v>412.28300000000002</c:v>
                </c:pt>
                <c:pt idx="40">
                  <c:v>413.29500000000002</c:v>
                </c:pt>
                <c:pt idx="41">
                  <c:v>414.30799999999999</c:v>
                </c:pt>
                <c:pt idx="42">
                  <c:v>415.44400000000002</c:v>
                </c:pt>
                <c:pt idx="43">
                  <c:v>416.31299999999999</c:v>
                </c:pt>
                <c:pt idx="44">
                  <c:v>417.32100000000003</c:v>
                </c:pt>
                <c:pt idx="45">
                  <c:v>418.33</c:v>
                </c:pt>
                <c:pt idx="46">
                  <c:v>419.33699999999999</c:v>
                </c:pt>
                <c:pt idx="47">
                  <c:v>420.435</c:v>
                </c:pt>
                <c:pt idx="48">
                  <c:v>421.35199999999998</c:v>
                </c:pt>
                <c:pt idx="49">
                  <c:v>422.358</c:v>
                </c:pt>
                <c:pt idx="50">
                  <c:v>423.36799999999999</c:v>
                </c:pt>
                <c:pt idx="51">
                  <c:v>424.37700000000001</c:v>
                </c:pt>
                <c:pt idx="52">
                  <c:v>425.411</c:v>
                </c:pt>
                <c:pt idx="53">
                  <c:v>426.4</c:v>
                </c:pt>
                <c:pt idx="54">
                  <c:v>427.40800000000002</c:v>
                </c:pt>
                <c:pt idx="55">
                  <c:v>428.41800000000001</c:v>
                </c:pt>
                <c:pt idx="56">
                  <c:v>429.43099999999998</c:v>
                </c:pt>
                <c:pt idx="57">
                  <c:v>430.44400000000002</c:v>
                </c:pt>
                <c:pt idx="58">
                  <c:v>431.447</c:v>
                </c:pt>
                <c:pt idx="59">
                  <c:v>432.45100000000002</c:v>
                </c:pt>
                <c:pt idx="60">
                  <c:v>433.46199999999999</c:v>
                </c:pt>
                <c:pt idx="61">
                  <c:v>434.46199999999999</c:v>
                </c:pt>
                <c:pt idx="62">
                  <c:v>435.46699999999998</c:v>
                </c:pt>
                <c:pt idx="63">
                  <c:v>436.48</c:v>
                </c:pt>
                <c:pt idx="64">
                  <c:v>437.48599999999999</c:v>
                </c:pt>
                <c:pt idx="65">
                  <c:v>438.49799999999999</c:v>
                </c:pt>
                <c:pt idx="66">
                  <c:v>439.50099999999998</c:v>
                </c:pt>
                <c:pt idx="67">
                  <c:v>440.59500000000003</c:v>
                </c:pt>
                <c:pt idx="68">
                  <c:v>441.52499999999998</c:v>
                </c:pt>
                <c:pt idx="69">
                  <c:v>442.53100000000001</c:v>
                </c:pt>
                <c:pt idx="70">
                  <c:v>443.54500000000002</c:v>
                </c:pt>
                <c:pt idx="71">
                  <c:v>444.55599999999998</c:v>
                </c:pt>
                <c:pt idx="72">
                  <c:v>445.55599999999998</c:v>
                </c:pt>
                <c:pt idx="73">
                  <c:v>446.56099999999998</c:v>
                </c:pt>
                <c:pt idx="74">
                  <c:v>447.57400000000001</c:v>
                </c:pt>
                <c:pt idx="75">
                  <c:v>448.58699999999999</c:v>
                </c:pt>
                <c:pt idx="76">
                  <c:v>449.59199999999998</c:v>
                </c:pt>
                <c:pt idx="77">
                  <c:v>450.60399999999998</c:v>
                </c:pt>
                <c:pt idx="78">
                  <c:v>451.61099999999999</c:v>
                </c:pt>
                <c:pt idx="79">
                  <c:v>452.61099999999999</c:v>
                </c:pt>
                <c:pt idx="80">
                  <c:v>453.61900000000003</c:v>
                </c:pt>
                <c:pt idx="81">
                  <c:v>454.61900000000003</c:v>
                </c:pt>
                <c:pt idx="82">
                  <c:v>455.61900000000003</c:v>
                </c:pt>
                <c:pt idx="83">
                  <c:v>456.61900000000003</c:v>
                </c:pt>
                <c:pt idx="84">
                  <c:v>457.63299999999998</c:v>
                </c:pt>
                <c:pt idx="85">
                  <c:v>458.63499999999999</c:v>
                </c:pt>
                <c:pt idx="86">
                  <c:v>459.64</c:v>
                </c:pt>
                <c:pt idx="87">
                  <c:v>460.65</c:v>
                </c:pt>
                <c:pt idx="88">
                  <c:v>461.65</c:v>
                </c:pt>
                <c:pt idx="89">
                  <c:v>462.65100000000001</c:v>
                </c:pt>
                <c:pt idx="90">
                  <c:v>463.66399999999999</c:v>
                </c:pt>
                <c:pt idx="91">
                  <c:v>464.66399999999999</c:v>
                </c:pt>
                <c:pt idx="92">
                  <c:v>465.67099999999999</c:v>
                </c:pt>
                <c:pt idx="93">
                  <c:v>466.68299999999999</c:v>
                </c:pt>
                <c:pt idx="94">
                  <c:v>467.68599999999998</c:v>
                </c:pt>
                <c:pt idx="95">
                  <c:v>468.69</c:v>
                </c:pt>
                <c:pt idx="96">
                  <c:v>469.69900000000001</c:v>
                </c:pt>
                <c:pt idx="97">
                  <c:v>470.702</c:v>
                </c:pt>
                <c:pt idx="98">
                  <c:v>471.71699999999998</c:v>
                </c:pt>
                <c:pt idx="99">
                  <c:v>472.72699999999998</c:v>
                </c:pt>
                <c:pt idx="100">
                  <c:v>473.73700000000002</c:v>
                </c:pt>
                <c:pt idx="101">
                  <c:v>474.74299999999999</c:v>
                </c:pt>
                <c:pt idx="102">
                  <c:v>475.75099999999998</c:v>
                </c:pt>
                <c:pt idx="103">
                  <c:v>476.75799999999998</c:v>
                </c:pt>
                <c:pt idx="104">
                  <c:v>477.75799999999998</c:v>
                </c:pt>
                <c:pt idx="105">
                  <c:v>478.76400000000001</c:v>
                </c:pt>
                <c:pt idx="106">
                  <c:v>479.77699999999999</c:v>
                </c:pt>
                <c:pt idx="107">
                  <c:v>480.79</c:v>
                </c:pt>
                <c:pt idx="108">
                  <c:v>481.798</c:v>
                </c:pt>
                <c:pt idx="109">
                  <c:v>482.80700000000002</c:v>
                </c:pt>
                <c:pt idx="110">
                  <c:v>483.81299999999999</c:v>
                </c:pt>
                <c:pt idx="111">
                  <c:v>484.82299999999998</c:v>
                </c:pt>
                <c:pt idx="112">
                  <c:v>485.83600000000001</c:v>
                </c:pt>
                <c:pt idx="113">
                  <c:v>486.84199999999998</c:v>
                </c:pt>
                <c:pt idx="114">
                  <c:v>487.84399999999999</c:v>
                </c:pt>
                <c:pt idx="115">
                  <c:v>488.846</c:v>
                </c:pt>
                <c:pt idx="116">
                  <c:v>489.85300000000001</c:v>
                </c:pt>
                <c:pt idx="117">
                  <c:v>490.858</c:v>
                </c:pt>
                <c:pt idx="118">
                  <c:v>491.86099999999999</c:v>
                </c:pt>
                <c:pt idx="119">
                  <c:v>492.86700000000002</c:v>
                </c:pt>
                <c:pt idx="120">
                  <c:v>493.86799999999999</c:v>
                </c:pt>
                <c:pt idx="121">
                  <c:v>494.86900000000003</c:v>
                </c:pt>
                <c:pt idx="122">
                  <c:v>495.86799999999999</c:v>
                </c:pt>
                <c:pt idx="123">
                  <c:v>496.87299999999999</c:v>
                </c:pt>
                <c:pt idx="124">
                  <c:v>497.88400000000001</c:v>
                </c:pt>
                <c:pt idx="125">
                  <c:v>498.88499999999999</c:v>
                </c:pt>
                <c:pt idx="126">
                  <c:v>499.88400000000001</c:v>
                </c:pt>
                <c:pt idx="127">
                  <c:v>500.899</c:v>
                </c:pt>
                <c:pt idx="128">
                  <c:v>501.904</c:v>
                </c:pt>
                <c:pt idx="129">
                  <c:v>502.90699999999998</c:v>
                </c:pt>
                <c:pt idx="130">
                  <c:v>503.90699999999998</c:v>
                </c:pt>
                <c:pt idx="131">
                  <c:v>504.90699999999998</c:v>
                </c:pt>
                <c:pt idx="132">
                  <c:v>505.916</c:v>
                </c:pt>
                <c:pt idx="133">
                  <c:v>506.92099999999999</c:v>
                </c:pt>
                <c:pt idx="134">
                  <c:v>507.93400000000003</c:v>
                </c:pt>
                <c:pt idx="135">
                  <c:v>508.94600000000003</c:v>
                </c:pt>
                <c:pt idx="136">
                  <c:v>509.95100000000002</c:v>
                </c:pt>
                <c:pt idx="137">
                  <c:v>510.96199999999999</c:v>
                </c:pt>
                <c:pt idx="138">
                  <c:v>511.96600000000001</c:v>
                </c:pt>
                <c:pt idx="139">
                  <c:v>512.97900000000004</c:v>
                </c:pt>
                <c:pt idx="140">
                  <c:v>513.98599999999999</c:v>
                </c:pt>
                <c:pt idx="141">
                  <c:v>514.99300000000005</c:v>
                </c:pt>
                <c:pt idx="142">
                  <c:v>516.00199999999995</c:v>
                </c:pt>
                <c:pt idx="143">
                  <c:v>517.00900000000001</c:v>
                </c:pt>
                <c:pt idx="144">
                  <c:v>518.00900000000001</c:v>
                </c:pt>
                <c:pt idx="145">
                  <c:v>519.01400000000001</c:v>
                </c:pt>
                <c:pt idx="146">
                  <c:v>520.024</c:v>
                </c:pt>
                <c:pt idx="147">
                  <c:v>521.03</c:v>
                </c:pt>
                <c:pt idx="148">
                  <c:v>522.04300000000001</c:v>
                </c:pt>
                <c:pt idx="149">
                  <c:v>523.05700000000002</c:v>
                </c:pt>
                <c:pt idx="150">
                  <c:v>524.05700000000002</c:v>
                </c:pt>
                <c:pt idx="151">
                  <c:v>525.07000000000005</c:v>
                </c:pt>
                <c:pt idx="152">
                  <c:v>526.08000000000004</c:v>
                </c:pt>
                <c:pt idx="153">
                  <c:v>527.08699999999999</c:v>
                </c:pt>
                <c:pt idx="154">
                  <c:v>528.09100000000001</c:v>
                </c:pt>
                <c:pt idx="155">
                  <c:v>529.10400000000004</c:v>
                </c:pt>
                <c:pt idx="156">
                  <c:v>530.10799999999995</c:v>
                </c:pt>
                <c:pt idx="157">
                  <c:v>531.12</c:v>
                </c:pt>
                <c:pt idx="158">
                  <c:v>532.12400000000002</c:v>
                </c:pt>
                <c:pt idx="159">
                  <c:v>533.13400000000001</c:v>
                </c:pt>
                <c:pt idx="160">
                  <c:v>534.14200000000005</c:v>
                </c:pt>
                <c:pt idx="161">
                  <c:v>535.15099999999995</c:v>
                </c:pt>
                <c:pt idx="162">
                  <c:v>536.15499999999997</c:v>
                </c:pt>
                <c:pt idx="163">
                  <c:v>537.16499999999996</c:v>
                </c:pt>
                <c:pt idx="164">
                  <c:v>538.16899999999998</c:v>
                </c:pt>
                <c:pt idx="165">
                  <c:v>539.18100000000004</c:v>
                </c:pt>
                <c:pt idx="166">
                  <c:v>540.18600000000004</c:v>
                </c:pt>
                <c:pt idx="167">
                  <c:v>541.18600000000004</c:v>
                </c:pt>
                <c:pt idx="168">
                  <c:v>542.19899999999996</c:v>
                </c:pt>
                <c:pt idx="169">
                  <c:v>543.19799999999998</c:v>
                </c:pt>
                <c:pt idx="170">
                  <c:v>544.21299999999997</c:v>
                </c:pt>
                <c:pt idx="171">
                  <c:v>545.21799999999996</c:v>
                </c:pt>
                <c:pt idx="172">
                  <c:v>546.22699999999998</c:v>
                </c:pt>
                <c:pt idx="173">
                  <c:v>547.23299999999995</c:v>
                </c:pt>
                <c:pt idx="174">
                  <c:v>548.23400000000004</c:v>
                </c:pt>
                <c:pt idx="175">
                  <c:v>549.23599999999999</c:v>
                </c:pt>
                <c:pt idx="176">
                  <c:v>550.24300000000005</c:v>
                </c:pt>
                <c:pt idx="177">
                  <c:v>551.24800000000005</c:v>
                </c:pt>
                <c:pt idx="178">
                  <c:v>552.25199999999995</c:v>
                </c:pt>
                <c:pt idx="179">
                  <c:v>553.25199999999995</c:v>
                </c:pt>
                <c:pt idx="180">
                  <c:v>554.25800000000004</c:v>
                </c:pt>
                <c:pt idx="181">
                  <c:v>555.26599999999996</c:v>
                </c:pt>
                <c:pt idx="182">
                  <c:v>556.27499999999998</c:v>
                </c:pt>
                <c:pt idx="183">
                  <c:v>557.28300000000002</c:v>
                </c:pt>
                <c:pt idx="184">
                  <c:v>558.29100000000005</c:v>
                </c:pt>
                <c:pt idx="185">
                  <c:v>559.29700000000003</c:v>
                </c:pt>
                <c:pt idx="186">
                  <c:v>560.30499999999995</c:v>
                </c:pt>
                <c:pt idx="187">
                  <c:v>561.31100000000004</c:v>
                </c:pt>
                <c:pt idx="188">
                  <c:v>562.32299999999998</c:v>
                </c:pt>
                <c:pt idx="189">
                  <c:v>563.32500000000005</c:v>
                </c:pt>
                <c:pt idx="190">
                  <c:v>564.33699999999999</c:v>
                </c:pt>
                <c:pt idx="191">
                  <c:v>565.34199999999998</c:v>
                </c:pt>
                <c:pt idx="192">
                  <c:v>566.35199999999998</c:v>
                </c:pt>
                <c:pt idx="193">
                  <c:v>567.35799999999995</c:v>
                </c:pt>
                <c:pt idx="194">
                  <c:v>568.36800000000005</c:v>
                </c:pt>
                <c:pt idx="195">
                  <c:v>569.375</c:v>
                </c:pt>
                <c:pt idx="196">
                  <c:v>570.37599999999998</c:v>
                </c:pt>
                <c:pt idx="197">
                  <c:v>571.37699999999995</c:v>
                </c:pt>
                <c:pt idx="198">
                  <c:v>572.38300000000004</c:v>
                </c:pt>
                <c:pt idx="199">
                  <c:v>573.39200000000005</c:v>
                </c:pt>
                <c:pt idx="200">
                  <c:v>574.399</c:v>
                </c:pt>
                <c:pt idx="201">
                  <c:v>575.41399999999999</c:v>
                </c:pt>
                <c:pt idx="202">
                  <c:v>576.42399999999998</c:v>
                </c:pt>
                <c:pt idx="203">
                  <c:v>577.43200000000002</c:v>
                </c:pt>
                <c:pt idx="204">
                  <c:v>578.43499999999995</c:v>
                </c:pt>
                <c:pt idx="205">
                  <c:v>579.44899999999996</c:v>
                </c:pt>
                <c:pt idx="206">
                  <c:v>580.452</c:v>
                </c:pt>
                <c:pt idx="207">
                  <c:v>581.46199999999999</c:v>
                </c:pt>
                <c:pt idx="208">
                  <c:v>582.46799999999996</c:v>
                </c:pt>
                <c:pt idx="209">
                  <c:v>583.47900000000004</c:v>
                </c:pt>
                <c:pt idx="210">
                  <c:v>584.48599999999999</c:v>
                </c:pt>
                <c:pt idx="211">
                  <c:v>585.60199999999998</c:v>
                </c:pt>
                <c:pt idx="212">
                  <c:v>586.49300000000005</c:v>
                </c:pt>
                <c:pt idx="213">
                  <c:v>587.49400000000003</c:v>
                </c:pt>
                <c:pt idx="214">
                  <c:v>588.50099999999998</c:v>
                </c:pt>
                <c:pt idx="215">
                  <c:v>589.50900000000001</c:v>
                </c:pt>
                <c:pt idx="216">
                  <c:v>590.56100000000004</c:v>
                </c:pt>
                <c:pt idx="217">
                  <c:v>591.51400000000001</c:v>
                </c:pt>
                <c:pt idx="218">
                  <c:v>592.524</c:v>
                </c:pt>
                <c:pt idx="219">
                  <c:v>593.53200000000004</c:v>
                </c:pt>
                <c:pt idx="220">
                  <c:v>594.53300000000002</c:v>
                </c:pt>
                <c:pt idx="221">
                  <c:v>595.57799999999997</c:v>
                </c:pt>
                <c:pt idx="222">
                  <c:v>596.54</c:v>
                </c:pt>
                <c:pt idx="223">
                  <c:v>597.54600000000005</c:v>
                </c:pt>
                <c:pt idx="224">
                  <c:v>598.55799999999999</c:v>
                </c:pt>
                <c:pt idx="225">
                  <c:v>599.55999999999995</c:v>
                </c:pt>
                <c:pt idx="226">
                  <c:v>600.59500000000003</c:v>
                </c:pt>
                <c:pt idx="227">
                  <c:v>601.57500000000005</c:v>
                </c:pt>
                <c:pt idx="228">
                  <c:v>602.58799999999997</c:v>
                </c:pt>
                <c:pt idx="229">
                  <c:v>603.59500000000003</c:v>
                </c:pt>
                <c:pt idx="230">
                  <c:v>604.60199999999998</c:v>
                </c:pt>
                <c:pt idx="231">
                  <c:v>605.60199999999998</c:v>
                </c:pt>
                <c:pt idx="232">
                  <c:v>606.60799999999995</c:v>
                </c:pt>
                <c:pt idx="233">
                  <c:v>607.61800000000005</c:v>
                </c:pt>
                <c:pt idx="234">
                  <c:v>608.61800000000005</c:v>
                </c:pt>
                <c:pt idx="235">
                  <c:v>609.62199999999996</c:v>
                </c:pt>
                <c:pt idx="236">
                  <c:v>610.62599999999998</c:v>
                </c:pt>
                <c:pt idx="237">
                  <c:v>611.62599999999998</c:v>
                </c:pt>
                <c:pt idx="238">
                  <c:v>612.62599999999998</c:v>
                </c:pt>
                <c:pt idx="239">
                  <c:v>613.63400000000001</c:v>
                </c:pt>
                <c:pt idx="240">
                  <c:v>614.649</c:v>
                </c:pt>
                <c:pt idx="241">
                  <c:v>615.66399999999999</c:v>
                </c:pt>
                <c:pt idx="242">
                  <c:v>616.66499999999996</c:v>
                </c:pt>
                <c:pt idx="243">
                  <c:v>617.66999999999996</c:v>
                </c:pt>
                <c:pt idx="244">
                  <c:v>618.67999999999995</c:v>
                </c:pt>
                <c:pt idx="245">
                  <c:v>619.68700000000001</c:v>
                </c:pt>
                <c:pt idx="246">
                  <c:v>620.68700000000001</c:v>
                </c:pt>
                <c:pt idx="247">
                  <c:v>621.69899999999996</c:v>
                </c:pt>
                <c:pt idx="248">
                  <c:v>622.70299999999997</c:v>
                </c:pt>
                <c:pt idx="249">
                  <c:v>623.71500000000003</c:v>
                </c:pt>
                <c:pt idx="250">
                  <c:v>624.72</c:v>
                </c:pt>
                <c:pt idx="251">
                  <c:v>625.72799999999995</c:v>
                </c:pt>
                <c:pt idx="252">
                  <c:v>626.72799999999995</c:v>
                </c:pt>
                <c:pt idx="253">
                  <c:v>627.72799999999995</c:v>
                </c:pt>
                <c:pt idx="254">
                  <c:v>628.73199999999997</c:v>
                </c:pt>
                <c:pt idx="255">
                  <c:v>629.73199999999997</c:v>
                </c:pt>
                <c:pt idx="256">
                  <c:v>630.74599999999998</c:v>
                </c:pt>
                <c:pt idx="257">
                  <c:v>631.745</c:v>
                </c:pt>
                <c:pt idx="258">
                  <c:v>632.75099999999998</c:v>
                </c:pt>
                <c:pt idx="259">
                  <c:v>633.75199999999995</c:v>
                </c:pt>
                <c:pt idx="260">
                  <c:v>634.76</c:v>
                </c:pt>
                <c:pt idx="261">
                  <c:v>635.76499999999999</c:v>
                </c:pt>
                <c:pt idx="262">
                  <c:v>636.76499999999999</c:v>
                </c:pt>
                <c:pt idx="263">
                  <c:v>637.78200000000004</c:v>
                </c:pt>
                <c:pt idx="264">
                  <c:v>638.79100000000005</c:v>
                </c:pt>
                <c:pt idx="265">
                  <c:v>639.79700000000003</c:v>
                </c:pt>
                <c:pt idx="266">
                  <c:v>640.80700000000002</c:v>
                </c:pt>
                <c:pt idx="267">
                  <c:v>641.81299999999999</c:v>
                </c:pt>
                <c:pt idx="268">
                  <c:v>642.81299999999999</c:v>
                </c:pt>
                <c:pt idx="269">
                  <c:v>643.822</c:v>
                </c:pt>
                <c:pt idx="270">
                  <c:v>644.82799999999997</c:v>
                </c:pt>
                <c:pt idx="271">
                  <c:v>645.83699999999999</c:v>
                </c:pt>
                <c:pt idx="272">
                  <c:v>646.83699999999999</c:v>
                </c:pt>
                <c:pt idx="273">
                  <c:v>647.846</c:v>
                </c:pt>
                <c:pt idx="274">
                  <c:v>648.85299999999995</c:v>
                </c:pt>
                <c:pt idx="275">
                  <c:v>649.86099999999999</c:v>
                </c:pt>
                <c:pt idx="276">
                  <c:v>650.87</c:v>
                </c:pt>
                <c:pt idx="277">
                  <c:v>651.87099999999998</c:v>
                </c:pt>
                <c:pt idx="278">
                  <c:v>652.875</c:v>
                </c:pt>
                <c:pt idx="279">
                  <c:v>653.88800000000003</c:v>
                </c:pt>
                <c:pt idx="280">
                  <c:v>654.90099999999995</c:v>
                </c:pt>
                <c:pt idx="281">
                  <c:v>655.9</c:v>
                </c:pt>
                <c:pt idx="282">
                  <c:v>656.90700000000004</c:v>
                </c:pt>
                <c:pt idx="283">
                  <c:v>657.92100000000005</c:v>
                </c:pt>
                <c:pt idx="284">
                  <c:v>658.92399999999998</c:v>
                </c:pt>
                <c:pt idx="285">
                  <c:v>659.93</c:v>
                </c:pt>
                <c:pt idx="286">
                  <c:v>660.93200000000002</c:v>
                </c:pt>
                <c:pt idx="287">
                  <c:v>661.93899999999996</c:v>
                </c:pt>
                <c:pt idx="288">
                  <c:v>662.94600000000003</c:v>
                </c:pt>
                <c:pt idx="289">
                  <c:v>663.95</c:v>
                </c:pt>
                <c:pt idx="290">
                  <c:v>664.95399999999995</c:v>
                </c:pt>
                <c:pt idx="291">
                  <c:v>665.96199999999999</c:v>
                </c:pt>
                <c:pt idx="292">
                  <c:v>666.96100000000001</c:v>
                </c:pt>
                <c:pt idx="293">
                  <c:v>667.96600000000001</c:v>
                </c:pt>
                <c:pt idx="294">
                  <c:v>668.97699999999998</c:v>
                </c:pt>
                <c:pt idx="295">
                  <c:v>669.98400000000004</c:v>
                </c:pt>
                <c:pt idx="296">
                  <c:v>670.98500000000001</c:v>
                </c:pt>
                <c:pt idx="297">
                  <c:v>671.995</c:v>
                </c:pt>
                <c:pt idx="298">
                  <c:v>673.00800000000004</c:v>
                </c:pt>
                <c:pt idx="299">
                  <c:v>674.01599999999996</c:v>
                </c:pt>
                <c:pt idx="300">
                  <c:v>675.024</c:v>
                </c:pt>
                <c:pt idx="301">
                  <c:v>676.03200000000004</c:v>
                </c:pt>
                <c:pt idx="302">
                  <c:v>677.04300000000001</c:v>
                </c:pt>
                <c:pt idx="303">
                  <c:v>678.05600000000004</c:v>
                </c:pt>
                <c:pt idx="304">
                  <c:v>679.05600000000004</c:v>
                </c:pt>
                <c:pt idx="305">
                  <c:v>680.06</c:v>
                </c:pt>
                <c:pt idx="306">
                  <c:v>681.06299999999999</c:v>
                </c:pt>
                <c:pt idx="307">
                  <c:v>682.07100000000003</c:v>
                </c:pt>
                <c:pt idx="308">
                  <c:v>683.07</c:v>
                </c:pt>
                <c:pt idx="309">
                  <c:v>684.07100000000003</c:v>
                </c:pt>
                <c:pt idx="310">
                  <c:v>685.07100000000003</c:v>
                </c:pt>
                <c:pt idx="311">
                  <c:v>686.077</c:v>
                </c:pt>
                <c:pt idx="312">
                  <c:v>687.07799999999997</c:v>
                </c:pt>
                <c:pt idx="313">
                  <c:v>688.09</c:v>
                </c:pt>
                <c:pt idx="314">
                  <c:v>689.09299999999996</c:v>
                </c:pt>
                <c:pt idx="315">
                  <c:v>690.096</c:v>
                </c:pt>
                <c:pt idx="316">
                  <c:v>691.10299999999995</c:v>
                </c:pt>
                <c:pt idx="317">
                  <c:v>692.11</c:v>
                </c:pt>
                <c:pt idx="318">
                  <c:v>693.11699999999996</c:v>
                </c:pt>
                <c:pt idx="319">
                  <c:v>694.11800000000005</c:v>
                </c:pt>
                <c:pt idx="320">
                  <c:v>695.11900000000003</c:v>
                </c:pt>
                <c:pt idx="321">
                  <c:v>696.12300000000005</c:v>
                </c:pt>
                <c:pt idx="322">
                  <c:v>697.13300000000004</c:v>
                </c:pt>
                <c:pt idx="323">
                  <c:v>698.13800000000003</c:v>
                </c:pt>
                <c:pt idx="324">
                  <c:v>699.14200000000005</c:v>
                </c:pt>
                <c:pt idx="325">
                  <c:v>700.149</c:v>
                </c:pt>
                <c:pt idx="326">
                  <c:v>701.15300000000002</c:v>
                </c:pt>
                <c:pt idx="327">
                  <c:v>702.16399999999999</c:v>
                </c:pt>
                <c:pt idx="328">
                  <c:v>703.16499999999996</c:v>
                </c:pt>
                <c:pt idx="329">
                  <c:v>704.173</c:v>
                </c:pt>
                <c:pt idx="330">
                  <c:v>705.18</c:v>
                </c:pt>
                <c:pt idx="331">
                  <c:v>706.18600000000004</c:v>
                </c:pt>
                <c:pt idx="332">
                  <c:v>707.18799999999999</c:v>
                </c:pt>
                <c:pt idx="333">
                  <c:v>708.19600000000003</c:v>
                </c:pt>
                <c:pt idx="334">
                  <c:v>709.20100000000002</c:v>
                </c:pt>
                <c:pt idx="335">
                  <c:v>710.20500000000004</c:v>
                </c:pt>
                <c:pt idx="336">
                  <c:v>711.21299999999997</c:v>
                </c:pt>
                <c:pt idx="337">
                  <c:v>712.221</c:v>
                </c:pt>
                <c:pt idx="338">
                  <c:v>713.23199999999997</c:v>
                </c:pt>
                <c:pt idx="339">
                  <c:v>714.245</c:v>
                </c:pt>
                <c:pt idx="340">
                  <c:v>715.25199999999995</c:v>
                </c:pt>
                <c:pt idx="341">
                  <c:v>716.26099999999997</c:v>
                </c:pt>
                <c:pt idx="342">
                  <c:v>717.274</c:v>
                </c:pt>
                <c:pt idx="343">
                  <c:v>718.27599999999995</c:v>
                </c:pt>
                <c:pt idx="344">
                  <c:v>719.29</c:v>
                </c:pt>
                <c:pt idx="345">
                  <c:v>720.29</c:v>
                </c:pt>
                <c:pt idx="346">
                  <c:v>721.29600000000005</c:v>
                </c:pt>
                <c:pt idx="347">
                  <c:v>722.30600000000004</c:v>
                </c:pt>
                <c:pt idx="348">
                  <c:v>723.31</c:v>
                </c:pt>
                <c:pt idx="349">
                  <c:v>724.30899999999997</c:v>
                </c:pt>
                <c:pt idx="350">
                  <c:v>725.31399999999996</c:v>
                </c:pt>
                <c:pt idx="351">
                  <c:v>726.32399999999996</c:v>
                </c:pt>
                <c:pt idx="352">
                  <c:v>727.32500000000005</c:v>
                </c:pt>
                <c:pt idx="353">
                  <c:v>728.33900000000006</c:v>
                </c:pt>
                <c:pt idx="354">
                  <c:v>729.34500000000003</c:v>
                </c:pt>
                <c:pt idx="355">
                  <c:v>730.34400000000005</c:v>
                </c:pt>
                <c:pt idx="356">
                  <c:v>731.35199999999998</c:v>
                </c:pt>
                <c:pt idx="357">
                  <c:v>732.36199999999997</c:v>
                </c:pt>
                <c:pt idx="358">
                  <c:v>733.37099999999998</c:v>
                </c:pt>
                <c:pt idx="359">
                  <c:v>734.37199999999996</c:v>
                </c:pt>
                <c:pt idx="360">
                  <c:v>735.38599999999997</c:v>
                </c:pt>
                <c:pt idx="361">
                  <c:v>736.399</c:v>
                </c:pt>
                <c:pt idx="362">
                  <c:v>737.40499999999997</c:v>
                </c:pt>
                <c:pt idx="363">
                  <c:v>738.41600000000005</c:v>
                </c:pt>
                <c:pt idx="364">
                  <c:v>739.423</c:v>
                </c:pt>
                <c:pt idx="365">
                  <c:v>740.43700000000001</c:v>
                </c:pt>
                <c:pt idx="366">
                  <c:v>741.43899999999996</c:v>
                </c:pt>
                <c:pt idx="367">
                  <c:v>742.447</c:v>
                </c:pt>
                <c:pt idx="368">
                  <c:v>743.447</c:v>
                </c:pt>
                <c:pt idx="369">
                  <c:v>744.447</c:v>
                </c:pt>
                <c:pt idx="370">
                  <c:v>745.44600000000003</c:v>
                </c:pt>
                <c:pt idx="371">
                  <c:v>746.452</c:v>
                </c:pt>
                <c:pt idx="372">
                  <c:v>747.46799999999996</c:v>
                </c:pt>
                <c:pt idx="373">
                  <c:v>748.47</c:v>
                </c:pt>
                <c:pt idx="374">
                  <c:v>749.48199999999997</c:v>
                </c:pt>
                <c:pt idx="375">
                  <c:v>750.49300000000005</c:v>
                </c:pt>
                <c:pt idx="376">
                  <c:v>751.49300000000005</c:v>
                </c:pt>
                <c:pt idx="377">
                  <c:v>752.49400000000003</c:v>
                </c:pt>
                <c:pt idx="378">
                  <c:v>753.50099999999998</c:v>
                </c:pt>
                <c:pt idx="379">
                  <c:v>754.50900000000001</c:v>
                </c:pt>
                <c:pt idx="380">
                  <c:v>755.50900000000001</c:v>
                </c:pt>
                <c:pt idx="381">
                  <c:v>756.51400000000001</c:v>
                </c:pt>
                <c:pt idx="382">
                  <c:v>757.52599999999995</c:v>
                </c:pt>
                <c:pt idx="383">
                  <c:v>758.52599999999995</c:v>
                </c:pt>
                <c:pt idx="384">
                  <c:v>759.529</c:v>
                </c:pt>
                <c:pt idx="385">
                  <c:v>760.53899999999999</c:v>
                </c:pt>
                <c:pt idx="386">
                  <c:v>761.54700000000003</c:v>
                </c:pt>
                <c:pt idx="387">
                  <c:v>762.55499999999995</c:v>
                </c:pt>
                <c:pt idx="388">
                  <c:v>763.56399999999996</c:v>
                </c:pt>
                <c:pt idx="389">
                  <c:v>764.56399999999996</c:v>
                </c:pt>
                <c:pt idx="390">
                  <c:v>765.57299999999998</c:v>
                </c:pt>
                <c:pt idx="391">
                  <c:v>766.57299999999998</c:v>
                </c:pt>
                <c:pt idx="392">
                  <c:v>767.58699999999999</c:v>
                </c:pt>
                <c:pt idx="393">
                  <c:v>768.59199999999998</c:v>
                </c:pt>
                <c:pt idx="394">
                  <c:v>769.59400000000005</c:v>
                </c:pt>
                <c:pt idx="395">
                  <c:v>770.60299999999995</c:v>
                </c:pt>
                <c:pt idx="396">
                  <c:v>771.60799999999995</c:v>
                </c:pt>
                <c:pt idx="397">
                  <c:v>772.625</c:v>
                </c:pt>
                <c:pt idx="398">
                  <c:v>773.63499999999999</c:v>
                </c:pt>
                <c:pt idx="399">
                  <c:v>774.64099999999996</c:v>
                </c:pt>
                <c:pt idx="400">
                  <c:v>775.65099999999995</c:v>
                </c:pt>
                <c:pt idx="401">
                  <c:v>776.654</c:v>
                </c:pt>
                <c:pt idx="402">
                  <c:v>777.66700000000003</c:v>
                </c:pt>
                <c:pt idx="403">
                  <c:v>778.673</c:v>
                </c:pt>
                <c:pt idx="404">
                  <c:v>779.68299999999999</c:v>
                </c:pt>
                <c:pt idx="405">
                  <c:v>780.69</c:v>
                </c:pt>
                <c:pt idx="406">
                  <c:v>781.697</c:v>
                </c:pt>
                <c:pt idx="407">
                  <c:v>782.70100000000002</c:v>
                </c:pt>
                <c:pt idx="408">
                  <c:v>783.71600000000001</c:v>
                </c:pt>
                <c:pt idx="409">
                  <c:v>784.72</c:v>
                </c:pt>
                <c:pt idx="410">
                  <c:v>785.822</c:v>
                </c:pt>
                <c:pt idx="411">
                  <c:v>786.73500000000001</c:v>
                </c:pt>
                <c:pt idx="412">
                  <c:v>787.745</c:v>
                </c:pt>
                <c:pt idx="413">
                  <c:v>788.75900000000001</c:v>
                </c:pt>
                <c:pt idx="414">
                  <c:v>789.76599999999996</c:v>
                </c:pt>
                <c:pt idx="415">
                  <c:v>790.822</c:v>
                </c:pt>
                <c:pt idx="416">
                  <c:v>791.78200000000004</c:v>
                </c:pt>
                <c:pt idx="417">
                  <c:v>792.79</c:v>
                </c:pt>
                <c:pt idx="418">
                  <c:v>793.80600000000004</c:v>
                </c:pt>
                <c:pt idx="419">
                  <c:v>794.80600000000004</c:v>
                </c:pt>
                <c:pt idx="420">
                  <c:v>795.83900000000006</c:v>
                </c:pt>
                <c:pt idx="421">
                  <c:v>796.81100000000004</c:v>
                </c:pt>
                <c:pt idx="422">
                  <c:v>797.82</c:v>
                </c:pt>
                <c:pt idx="423">
                  <c:v>798.82600000000002</c:v>
                </c:pt>
                <c:pt idx="424">
                  <c:v>799.82899999999995</c:v>
                </c:pt>
                <c:pt idx="425">
                  <c:v>800.83900000000006</c:v>
                </c:pt>
                <c:pt idx="426">
                  <c:v>801.83900000000006</c:v>
                </c:pt>
                <c:pt idx="427">
                  <c:v>802.84400000000005</c:v>
                </c:pt>
                <c:pt idx="428">
                  <c:v>803.85199999999998</c:v>
                </c:pt>
                <c:pt idx="429">
                  <c:v>804.86099999999999</c:v>
                </c:pt>
                <c:pt idx="430">
                  <c:v>805.87</c:v>
                </c:pt>
                <c:pt idx="431">
                  <c:v>806.87199999999996</c:v>
                </c:pt>
                <c:pt idx="432">
                  <c:v>807.88800000000003</c:v>
                </c:pt>
                <c:pt idx="433">
                  <c:v>808.899</c:v>
                </c:pt>
                <c:pt idx="434">
                  <c:v>809.90599999999995</c:v>
                </c:pt>
                <c:pt idx="435">
                  <c:v>810.91899999999998</c:v>
                </c:pt>
                <c:pt idx="436">
                  <c:v>811.92</c:v>
                </c:pt>
                <c:pt idx="437">
                  <c:v>812.93200000000002</c:v>
                </c:pt>
                <c:pt idx="438">
                  <c:v>813.93700000000001</c:v>
                </c:pt>
                <c:pt idx="439">
                  <c:v>814.93700000000001</c:v>
                </c:pt>
                <c:pt idx="440">
                  <c:v>815.947</c:v>
                </c:pt>
                <c:pt idx="441">
                  <c:v>816.96299999999997</c:v>
                </c:pt>
                <c:pt idx="442">
                  <c:v>817.97699999999998</c:v>
                </c:pt>
                <c:pt idx="443">
                  <c:v>818.98599999999999</c:v>
                </c:pt>
                <c:pt idx="444">
                  <c:v>819.98599999999999</c:v>
                </c:pt>
                <c:pt idx="445">
                  <c:v>820.99199999999996</c:v>
                </c:pt>
                <c:pt idx="446">
                  <c:v>821.99800000000005</c:v>
                </c:pt>
                <c:pt idx="447">
                  <c:v>823.01099999999997</c:v>
                </c:pt>
                <c:pt idx="448">
                  <c:v>824.01800000000003</c:v>
                </c:pt>
                <c:pt idx="449">
                  <c:v>825.024</c:v>
                </c:pt>
                <c:pt idx="450">
                  <c:v>826.02499999999998</c:v>
                </c:pt>
                <c:pt idx="451">
                  <c:v>827.02499999999998</c:v>
                </c:pt>
                <c:pt idx="452">
                  <c:v>828.02599999999995</c:v>
                </c:pt>
                <c:pt idx="453">
                  <c:v>829.03</c:v>
                </c:pt>
                <c:pt idx="454">
                  <c:v>830.04</c:v>
                </c:pt>
                <c:pt idx="455">
                  <c:v>831.04899999999998</c:v>
                </c:pt>
                <c:pt idx="456">
                  <c:v>832.05799999999999</c:v>
                </c:pt>
                <c:pt idx="457">
                  <c:v>833.06299999999999</c:v>
                </c:pt>
                <c:pt idx="458">
                  <c:v>834.07299999999998</c:v>
                </c:pt>
                <c:pt idx="459">
                  <c:v>835.07899999999995</c:v>
                </c:pt>
                <c:pt idx="460">
                  <c:v>836.08600000000001</c:v>
                </c:pt>
                <c:pt idx="461">
                  <c:v>837.08600000000001</c:v>
                </c:pt>
                <c:pt idx="462">
                  <c:v>838.096</c:v>
                </c:pt>
                <c:pt idx="463">
                  <c:v>839.10299999999995</c:v>
                </c:pt>
                <c:pt idx="464">
                  <c:v>840.10699999999997</c:v>
                </c:pt>
                <c:pt idx="465">
                  <c:v>841.11900000000003</c:v>
                </c:pt>
                <c:pt idx="466">
                  <c:v>842.125</c:v>
                </c:pt>
                <c:pt idx="467">
                  <c:v>843.13400000000001</c:v>
                </c:pt>
                <c:pt idx="468">
                  <c:v>844.13400000000001</c:v>
                </c:pt>
                <c:pt idx="469">
                  <c:v>845.13900000000001</c:v>
                </c:pt>
                <c:pt idx="470">
                  <c:v>846.15</c:v>
                </c:pt>
                <c:pt idx="471">
                  <c:v>847.15599999999995</c:v>
                </c:pt>
                <c:pt idx="472">
                  <c:v>848.16600000000005</c:v>
                </c:pt>
                <c:pt idx="473">
                  <c:v>849.18</c:v>
                </c:pt>
                <c:pt idx="474">
                  <c:v>850.18600000000004</c:v>
                </c:pt>
                <c:pt idx="475">
                  <c:v>851.19</c:v>
                </c:pt>
                <c:pt idx="476">
                  <c:v>852.19799999999998</c:v>
                </c:pt>
                <c:pt idx="477">
                  <c:v>853.20399999999995</c:v>
                </c:pt>
                <c:pt idx="478">
                  <c:v>854.21400000000006</c:v>
                </c:pt>
                <c:pt idx="479">
                  <c:v>855.22799999999995</c:v>
                </c:pt>
                <c:pt idx="480">
                  <c:v>856.23599999999999</c:v>
                </c:pt>
                <c:pt idx="481">
                  <c:v>857.24300000000005</c:v>
                </c:pt>
                <c:pt idx="482">
                  <c:v>858.25099999999998</c:v>
                </c:pt>
                <c:pt idx="483">
                  <c:v>859.25800000000004</c:v>
                </c:pt>
                <c:pt idx="484">
                  <c:v>860.25900000000001</c:v>
                </c:pt>
                <c:pt idx="485">
                  <c:v>861.26599999999996</c:v>
                </c:pt>
                <c:pt idx="486">
                  <c:v>862.26800000000003</c:v>
                </c:pt>
                <c:pt idx="487">
                  <c:v>863.27599999999995</c:v>
                </c:pt>
                <c:pt idx="488">
                  <c:v>864.27700000000004</c:v>
                </c:pt>
                <c:pt idx="489">
                  <c:v>865.29</c:v>
                </c:pt>
                <c:pt idx="490">
                  <c:v>866.29</c:v>
                </c:pt>
                <c:pt idx="491">
                  <c:v>867.29</c:v>
                </c:pt>
                <c:pt idx="492">
                  <c:v>868.298</c:v>
                </c:pt>
                <c:pt idx="493">
                  <c:v>869.30899999999997</c:v>
                </c:pt>
                <c:pt idx="494">
                  <c:v>870.31100000000004</c:v>
                </c:pt>
                <c:pt idx="495">
                  <c:v>871.32299999999998</c:v>
                </c:pt>
                <c:pt idx="496">
                  <c:v>872.32799999999997</c:v>
                </c:pt>
                <c:pt idx="497">
                  <c:v>873.33699999999999</c:v>
                </c:pt>
                <c:pt idx="498">
                  <c:v>874.33699999999999</c:v>
                </c:pt>
                <c:pt idx="499">
                  <c:v>875.34100000000001</c:v>
                </c:pt>
                <c:pt idx="500">
                  <c:v>876.34199999999998</c:v>
                </c:pt>
                <c:pt idx="501">
                  <c:v>877.34199999999998</c:v>
                </c:pt>
                <c:pt idx="502">
                  <c:v>878.35199999999998</c:v>
                </c:pt>
                <c:pt idx="503">
                  <c:v>879.35400000000004</c:v>
                </c:pt>
                <c:pt idx="504">
                  <c:v>880.35900000000004</c:v>
                </c:pt>
                <c:pt idx="505">
                  <c:v>881.36900000000003</c:v>
                </c:pt>
                <c:pt idx="506">
                  <c:v>882.37699999999995</c:v>
                </c:pt>
                <c:pt idx="507">
                  <c:v>883.38499999999999</c:v>
                </c:pt>
                <c:pt idx="508">
                  <c:v>884.38499999999999</c:v>
                </c:pt>
                <c:pt idx="509">
                  <c:v>885.38599999999997</c:v>
                </c:pt>
                <c:pt idx="510">
                  <c:v>886.39300000000003</c:v>
                </c:pt>
                <c:pt idx="511">
                  <c:v>887.40099999999995</c:v>
                </c:pt>
                <c:pt idx="512">
                  <c:v>888.40599999999995</c:v>
                </c:pt>
                <c:pt idx="513">
                  <c:v>889.41600000000005</c:v>
                </c:pt>
                <c:pt idx="514">
                  <c:v>890.41600000000005</c:v>
                </c:pt>
                <c:pt idx="515">
                  <c:v>891.41700000000003</c:v>
                </c:pt>
                <c:pt idx="516">
                  <c:v>892.41899999999998</c:v>
                </c:pt>
                <c:pt idx="517">
                  <c:v>893.423</c:v>
                </c:pt>
                <c:pt idx="518">
                  <c:v>894.43</c:v>
                </c:pt>
                <c:pt idx="519">
                  <c:v>895.43700000000001</c:v>
                </c:pt>
                <c:pt idx="520">
                  <c:v>896.447</c:v>
                </c:pt>
                <c:pt idx="521">
                  <c:v>897.452</c:v>
                </c:pt>
                <c:pt idx="522">
                  <c:v>898.45299999999997</c:v>
                </c:pt>
                <c:pt idx="523">
                  <c:v>899.46199999999999</c:v>
                </c:pt>
                <c:pt idx="524">
                  <c:v>900.46699999999998</c:v>
                </c:pt>
                <c:pt idx="525">
                  <c:v>901.46699999999998</c:v>
                </c:pt>
                <c:pt idx="526">
                  <c:v>902.47799999999995</c:v>
                </c:pt>
                <c:pt idx="527">
                  <c:v>903.48299999999995</c:v>
                </c:pt>
                <c:pt idx="528">
                  <c:v>904.49599999999998</c:v>
                </c:pt>
                <c:pt idx="529">
                  <c:v>905.5</c:v>
                </c:pt>
                <c:pt idx="530">
                  <c:v>906.51199999999994</c:v>
                </c:pt>
                <c:pt idx="531">
                  <c:v>907.51400000000001</c:v>
                </c:pt>
                <c:pt idx="532">
                  <c:v>908.52599999999995</c:v>
                </c:pt>
                <c:pt idx="533">
                  <c:v>909.52499999999998</c:v>
                </c:pt>
                <c:pt idx="534">
                  <c:v>910.52499999999998</c:v>
                </c:pt>
                <c:pt idx="535">
                  <c:v>911.53</c:v>
                </c:pt>
                <c:pt idx="536">
                  <c:v>912.53300000000002</c:v>
                </c:pt>
                <c:pt idx="537">
                  <c:v>913.54100000000005</c:v>
                </c:pt>
                <c:pt idx="538">
                  <c:v>914.54100000000005</c:v>
                </c:pt>
                <c:pt idx="539">
                  <c:v>915.54300000000001</c:v>
                </c:pt>
                <c:pt idx="540">
                  <c:v>916.55499999999995</c:v>
                </c:pt>
                <c:pt idx="541">
                  <c:v>917.56100000000004</c:v>
                </c:pt>
                <c:pt idx="542">
                  <c:v>918.56100000000004</c:v>
                </c:pt>
                <c:pt idx="543">
                  <c:v>919.57100000000003</c:v>
                </c:pt>
                <c:pt idx="544">
                  <c:v>920.57100000000003</c:v>
                </c:pt>
                <c:pt idx="545">
                  <c:v>921.57600000000002</c:v>
                </c:pt>
                <c:pt idx="546">
                  <c:v>922.59</c:v>
                </c:pt>
                <c:pt idx="547">
                  <c:v>923.60199999999998</c:v>
                </c:pt>
                <c:pt idx="548">
                  <c:v>924.60299999999995</c:v>
                </c:pt>
                <c:pt idx="549">
                  <c:v>925.61800000000005</c:v>
                </c:pt>
                <c:pt idx="550">
                  <c:v>926.62300000000005</c:v>
                </c:pt>
                <c:pt idx="551">
                  <c:v>927.62699999999995</c:v>
                </c:pt>
                <c:pt idx="552">
                  <c:v>928.62699999999995</c:v>
                </c:pt>
                <c:pt idx="553">
                  <c:v>929.63400000000001</c:v>
                </c:pt>
                <c:pt idx="554">
                  <c:v>930.64099999999996</c:v>
                </c:pt>
                <c:pt idx="555">
                  <c:v>931.65</c:v>
                </c:pt>
                <c:pt idx="556">
                  <c:v>932.65</c:v>
                </c:pt>
                <c:pt idx="557">
                  <c:v>933.65499999999997</c:v>
                </c:pt>
                <c:pt idx="558">
                  <c:v>934.66499999999996</c:v>
                </c:pt>
                <c:pt idx="559">
                  <c:v>935.67</c:v>
                </c:pt>
                <c:pt idx="560">
                  <c:v>936.67</c:v>
                </c:pt>
                <c:pt idx="561">
                  <c:v>937.68</c:v>
                </c:pt>
                <c:pt idx="562">
                  <c:v>938.68</c:v>
                </c:pt>
                <c:pt idx="563">
                  <c:v>939.68600000000004</c:v>
                </c:pt>
                <c:pt idx="564">
                  <c:v>940.69600000000003</c:v>
                </c:pt>
                <c:pt idx="565">
                  <c:v>941.70399999999995</c:v>
                </c:pt>
                <c:pt idx="566">
                  <c:v>942.71199999999999</c:v>
                </c:pt>
                <c:pt idx="567">
                  <c:v>943.71299999999997</c:v>
                </c:pt>
                <c:pt idx="568">
                  <c:v>944.71299999999997</c:v>
                </c:pt>
                <c:pt idx="569">
                  <c:v>945.72</c:v>
                </c:pt>
                <c:pt idx="570">
                  <c:v>946.72900000000004</c:v>
                </c:pt>
                <c:pt idx="571">
                  <c:v>947.73</c:v>
                </c:pt>
                <c:pt idx="572">
                  <c:v>948.73400000000004</c:v>
                </c:pt>
                <c:pt idx="573">
                  <c:v>949.74199999999996</c:v>
                </c:pt>
                <c:pt idx="574">
                  <c:v>950.75</c:v>
                </c:pt>
                <c:pt idx="575">
                  <c:v>951.75099999999998</c:v>
                </c:pt>
                <c:pt idx="576">
                  <c:v>952.76099999999997</c:v>
                </c:pt>
                <c:pt idx="577">
                  <c:v>953.76400000000001</c:v>
                </c:pt>
                <c:pt idx="578">
                  <c:v>954.774</c:v>
                </c:pt>
                <c:pt idx="579">
                  <c:v>955.774</c:v>
                </c:pt>
                <c:pt idx="580">
                  <c:v>956.774</c:v>
                </c:pt>
                <c:pt idx="581">
                  <c:v>957.78</c:v>
                </c:pt>
                <c:pt idx="582">
                  <c:v>958.79300000000001</c:v>
                </c:pt>
                <c:pt idx="583">
                  <c:v>959.798</c:v>
                </c:pt>
                <c:pt idx="584">
                  <c:v>960.798</c:v>
                </c:pt>
                <c:pt idx="585">
                  <c:v>961.80499999999995</c:v>
                </c:pt>
                <c:pt idx="586">
                  <c:v>962.81200000000001</c:v>
                </c:pt>
                <c:pt idx="587">
                  <c:v>963.82399999999996</c:v>
                </c:pt>
                <c:pt idx="588">
                  <c:v>964.82500000000005</c:v>
                </c:pt>
                <c:pt idx="589">
                  <c:v>965.83799999999997</c:v>
                </c:pt>
                <c:pt idx="590">
                  <c:v>966.85299999999995</c:v>
                </c:pt>
                <c:pt idx="591">
                  <c:v>967.85299999999995</c:v>
                </c:pt>
                <c:pt idx="592">
                  <c:v>968.86800000000005</c:v>
                </c:pt>
                <c:pt idx="593">
                  <c:v>969.87599999999998</c:v>
                </c:pt>
                <c:pt idx="594">
                  <c:v>970.88499999999999</c:v>
                </c:pt>
                <c:pt idx="595">
                  <c:v>971.89099999999996</c:v>
                </c:pt>
                <c:pt idx="596">
                  <c:v>972.90099999999995</c:v>
                </c:pt>
                <c:pt idx="597">
                  <c:v>973.90099999999995</c:v>
                </c:pt>
                <c:pt idx="598">
                  <c:v>974.904</c:v>
                </c:pt>
                <c:pt idx="599">
                  <c:v>976.02300000000002</c:v>
                </c:pt>
                <c:pt idx="600">
                  <c:v>976.91499999999996</c:v>
                </c:pt>
                <c:pt idx="601">
                  <c:v>977.92</c:v>
                </c:pt>
                <c:pt idx="602">
                  <c:v>978.93</c:v>
                </c:pt>
                <c:pt idx="603">
                  <c:v>979.947</c:v>
                </c:pt>
                <c:pt idx="604">
                  <c:v>981.03200000000004</c:v>
                </c:pt>
                <c:pt idx="605">
                  <c:v>981.96199999999999</c:v>
                </c:pt>
                <c:pt idx="606">
                  <c:v>982.96199999999999</c:v>
                </c:pt>
                <c:pt idx="607">
                  <c:v>983.96600000000001</c:v>
                </c:pt>
                <c:pt idx="608">
                  <c:v>984.96600000000001</c:v>
                </c:pt>
                <c:pt idx="609">
                  <c:v>986.04</c:v>
                </c:pt>
                <c:pt idx="610">
                  <c:v>986.98500000000001</c:v>
                </c:pt>
                <c:pt idx="611">
                  <c:v>987.995</c:v>
                </c:pt>
                <c:pt idx="612">
                  <c:v>989.00800000000004</c:v>
                </c:pt>
                <c:pt idx="613">
                  <c:v>990.00800000000004</c:v>
                </c:pt>
                <c:pt idx="614">
                  <c:v>991.05</c:v>
                </c:pt>
                <c:pt idx="615">
                  <c:v>992.02800000000002</c:v>
                </c:pt>
                <c:pt idx="616">
                  <c:v>993.03099999999995</c:v>
                </c:pt>
                <c:pt idx="617">
                  <c:v>994.04499999999996</c:v>
                </c:pt>
                <c:pt idx="618">
                  <c:v>995.04700000000003</c:v>
                </c:pt>
                <c:pt idx="619">
                  <c:v>996.09699999999998</c:v>
                </c:pt>
                <c:pt idx="620">
                  <c:v>997.05899999999997</c:v>
                </c:pt>
                <c:pt idx="621">
                  <c:v>998.06399999999996</c:v>
                </c:pt>
                <c:pt idx="622">
                  <c:v>999.072</c:v>
                </c:pt>
                <c:pt idx="623">
                  <c:v>1000.079</c:v>
                </c:pt>
                <c:pt idx="624">
                  <c:v>1001.0890000000001</c:v>
                </c:pt>
                <c:pt idx="625">
                  <c:v>1002.0890000000001</c:v>
                </c:pt>
                <c:pt idx="626">
                  <c:v>1003.0940000000001</c:v>
                </c:pt>
                <c:pt idx="627">
                  <c:v>1004.106</c:v>
                </c:pt>
                <c:pt idx="628">
                  <c:v>1005.1180000000001</c:v>
                </c:pt>
                <c:pt idx="629">
                  <c:v>1006.127</c:v>
                </c:pt>
                <c:pt idx="630">
                  <c:v>1007.135</c:v>
                </c:pt>
                <c:pt idx="631">
                  <c:v>1008.138</c:v>
                </c:pt>
                <c:pt idx="632">
                  <c:v>1009.14</c:v>
                </c:pt>
                <c:pt idx="633">
                  <c:v>1010.155</c:v>
                </c:pt>
                <c:pt idx="634">
                  <c:v>1011.158</c:v>
                </c:pt>
                <c:pt idx="635">
                  <c:v>1012.1660000000001</c:v>
                </c:pt>
                <c:pt idx="636">
                  <c:v>1013.165</c:v>
                </c:pt>
                <c:pt idx="637">
                  <c:v>1014.171</c:v>
                </c:pt>
                <c:pt idx="638">
                  <c:v>1015.181</c:v>
                </c:pt>
                <c:pt idx="639">
                  <c:v>1016.1849999999999</c:v>
                </c:pt>
                <c:pt idx="640">
                  <c:v>1017.186</c:v>
                </c:pt>
                <c:pt idx="641">
                  <c:v>1018.196</c:v>
                </c:pt>
                <c:pt idx="642">
                  <c:v>1019.202</c:v>
                </c:pt>
                <c:pt idx="643">
                  <c:v>1020.202</c:v>
                </c:pt>
                <c:pt idx="644">
                  <c:v>1021.212</c:v>
                </c:pt>
                <c:pt idx="645">
                  <c:v>1022.2190000000001</c:v>
                </c:pt>
                <c:pt idx="646">
                  <c:v>1023.23</c:v>
                </c:pt>
                <c:pt idx="647">
                  <c:v>1024.2460000000001</c:v>
                </c:pt>
                <c:pt idx="648">
                  <c:v>1025.26</c:v>
                </c:pt>
                <c:pt idx="649">
                  <c:v>1026.2629999999999</c:v>
                </c:pt>
                <c:pt idx="650">
                  <c:v>1027.2750000000001</c:v>
                </c:pt>
                <c:pt idx="651">
                  <c:v>1028.2829999999999</c:v>
                </c:pt>
                <c:pt idx="652">
                  <c:v>1029.2919999999999</c:v>
                </c:pt>
                <c:pt idx="653">
                  <c:v>1030.3050000000001</c:v>
                </c:pt>
                <c:pt idx="654">
                  <c:v>1031.3109999999999</c:v>
                </c:pt>
                <c:pt idx="655">
                  <c:v>1032.3209999999999</c:v>
                </c:pt>
                <c:pt idx="656">
                  <c:v>1033.327</c:v>
                </c:pt>
                <c:pt idx="657">
                  <c:v>1034.336</c:v>
                </c:pt>
                <c:pt idx="658">
                  <c:v>1035.345</c:v>
                </c:pt>
                <c:pt idx="659">
                  <c:v>1036.345</c:v>
                </c:pt>
                <c:pt idx="660">
                  <c:v>1037.3520000000001</c:v>
                </c:pt>
                <c:pt idx="661">
                  <c:v>1038.357</c:v>
                </c:pt>
                <c:pt idx="662">
                  <c:v>1039.3699999999999</c:v>
                </c:pt>
                <c:pt idx="663">
                  <c:v>1040.373</c:v>
                </c:pt>
                <c:pt idx="664">
                  <c:v>1041.374</c:v>
                </c:pt>
                <c:pt idx="665">
                  <c:v>1042.384</c:v>
                </c:pt>
                <c:pt idx="666">
                  <c:v>1043.384</c:v>
                </c:pt>
                <c:pt idx="667">
                  <c:v>1044.385</c:v>
                </c:pt>
                <c:pt idx="668">
                  <c:v>1045.3900000000001</c:v>
                </c:pt>
                <c:pt idx="669">
                  <c:v>1046.4000000000001</c:v>
                </c:pt>
                <c:pt idx="670">
                  <c:v>1047.405</c:v>
                </c:pt>
                <c:pt idx="671">
                  <c:v>1048.415</c:v>
                </c:pt>
                <c:pt idx="672">
                  <c:v>1049.42</c:v>
                </c:pt>
                <c:pt idx="673">
                  <c:v>1050.432</c:v>
                </c:pt>
                <c:pt idx="674">
                  <c:v>1051.4349999999999</c:v>
                </c:pt>
                <c:pt idx="675">
                  <c:v>1052.44</c:v>
                </c:pt>
                <c:pt idx="676">
                  <c:v>1053.4469999999999</c:v>
                </c:pt>
                <c:pt idx="677">
                  <c:v>1054.453</c:v>
                </c:pt>
                <c:pt idx="678">
                  <c:v>1055.461</c:v>
                </c:pt>
                <c:pt idx="679">
                  <c:v>1056.461</c:v>
                </c:pt>
                <c:pt idx="680">
                  <c:v>1057.461</c:v>
                </c:pt>
                <c:pt idx="681">
                  <c:v>1058.471</c:v>
                </c:pt>
                <c:pt idx="682">
                  <c:v>1059.471</c:v>
                </c:pt>
                <c:pt idx="683">
                  <c:v>1060.479</c:v>
                </c:pt>
                <c:pt idx="684">
                  <c:v>1061.4829999999999</c:v>
                </c:pt>
                <c:pt idx="685">
                  <c:v>1062.4860000000001</c:v>
                </c:pt>
                <c:pt idx="686">
                  <c:v>1063.4949999999999</c:v>
                </c:pt>
                <c:pt idx="687">
                  <c:v>1064.508</c:v>
                </c:pt>
                <c:pt idx="688">
                  <c:v>1065.5139999999999</c:v>
                </c:pt>
                <c:pt idx="689">
                  <c:v>1066.5139999999999</c:v>
                </c:pt>
                <c:pt idx="690">
                  <c:v>1067.5170000000001</c:v>
                </c:pt>
                <c:pt idx="691">
                  <c:v>1068.527</c:v>
                </c:pt>
                <c:pt idx="692">
                  <c:v>1069.54</c:v>
                </c:pt>
                <c:pt idx="693">
                  <c:v>1070.546</c:v>
                </c:pt>
                <c:pt idx="694">
                  <c:v>1071.5550000000001</c:v>
                </c:pt>
                <c:pt idx="695">
                  <c:v>1072.5550000000001</c:v>
                </c:pt>
                <c:pt idx="696">
                  <c:v>1073.5609999999999</c:v>
                </c:pt>
                <c:pt idx="697">
                  <c:v>1074.5630000000001</c:v>
                </c:pt>
                <c:pt idx="698">
                  <c:v>1075.5730000000001</c:v>
                </c:pt>
                <c:pt idx="699">
                  <c:v>1076.587</c:v>
                </c:pt>
                <c:pt idx="700">
                  <c:v>1077.595</c:v>
                </c:pt>
                <c:pt idx="701">
                  <c:v>1078.607</c:v>
                </c:pt>
                <c:pt idx="702">
                  <c:v>1079.6110000000001</c:v>
                </c:pt>
                <c:pt idx="703">
                  <c:v>1080.6199999999999</c:v>
                </c:pt>
                <c:pt idx="704">
                  <c:v>1081.6199999999999</c:v>
                </c:pt>
                <c:pt idx="705">
                  <c:v>1082.625</c:v>
                </c:pt>
                <c:pt idx="706">
                  <c:v>1083.635</c:v>
                </c:pt>
                <c:pt idx="707">
                  <c:v>1084.636</c:v>
                </c:pt>
                <c:pt idx="708">
                  <c:v>1085.6510000000001</c:v>
                </c:pt>
                <c:pt idx="709">
                  <c:v>1086.6510000000001</c:v>
                </c:pt>
                <c:pt idx="710">
                  <c:v>1087.664</c:v>
                </c:pt>
                <c:pt idx="711">
                  <c:v>1088.673</c:v>
                </c:pt>
                <c:pt idx="712">
                  <c:v>1089.684</c:v>
                </c:pt>
                <c:pt idx="713">
                  <c:v>1090.6869999999999</c:v>
                </c:pt>
                <c:pt idx="714">
                  <c:v>1091.6959999999999</c:v>
                </c:pt>
                <c:pt idx="715">
                  <c:v>1092.702</c:v>
                </c:pt>
                <c:pt idx="716">
                  <c:v>1093.711</c:v>
                </c:pt>
                <c:pt idx="717">
                  <c:v>1094.7180000000001</c:v>
                </c:pt>
                <c:pt idx="718">
                  <c:v>1095.729</c:v>
                </c:pt>
                <c:pt idx="719">
                  <c:v>1096.7429999999999</c:v>
                </c:pt>
                <c:pt idx="720">
                  <c:v>1097.7439999999999</c:v>
                </c:pt>
                <c:pt idx="721">
                  <c:v>1098.759</c:v>
                </c:pt>
                <c:pt idx="722">
                  <c:v>1099.7739999999999</c:v>
                </c:pt>
                <c:pt idx="723">
                  <c:v>1100.78</c:v>
                </c:pt>
                <c:pt idx="724">
                  <c:v>1101.78</c:v>
                </c:pt>
                <c:pt idx="725">
                  <c:v>1102.7909999999999</c:v>
                </c:pt>
                <c:pt idx="726">
                  <c:v>1103.7909999999999</c:v>
                </c:pt>
                <c:pt idx="727">
                  <c:v>1104.799</c:v>
                </c:pt>
                <c:pt idx="728">
                  <c:v>1105.807</c:v>
                </c:pt>
                <c:pt idx="729">
                  <c:v>1106.8109999999999</c:v>
                </c:pt>
                <c:pt idx="730">
                  <c:v>1107.8219999999999</c:v>
                </c:pt>
                <c:pt idx="731">
                  <c:v>1108.828</c:v>
                </c:pt>
                <c:pt idx="732">
                  <c:v>1109.828</c:v>
                </c:pt>
                <c:pt idx="733">
                  <c:v>1110.8389999999999</c:v>
                </c:pt>
                <c:pt idx="734">
                  <c:v>1111.8430000000001</c:v>
                </c:pt>
                <c:pt idx="735">
                  <c:v>1112.854</c:v>
                </c:pt>
                <c:pt idx="736">
                  <c:v>1113.857</c:v>
                </c:pt>
                <c:pt idx="737">
                  <c:v>1114.8599999999999</c:v>
                </c:pt>
                <c:pt idx="738">
                  <c:v>1115.873</c:v>
                </c:pt>
                <c:pt idx="739">
                  <c:v>1116.877</c:v>
                </c:pt>
                <c:pt idx="740">
                  <c:v>1117.8869999999999</c:v>
                </c:pt>
                <c:pt idx="741">
                  <c:v>1118.9000000000001</c:v>
                </c:pt>
                <c:pt idx="742">
                  <c:v>1119.9069999999999</c:v>
                </c:pt>
                <c:pt idx="743">
                  <c:v>1120.9169999999999</c:v>
                </c:pt>
                <c:pt idx="744">
                  <c:v>1121.921</c:v>
                </c:pt>
                <c:pt idx="745">
                  <c:v>1122.931</c:v>
                </c:pt>
                <c:pt idx="746">
                  <c:v>1123.9390000000001</c:v>
                </c:pt>
                <c:pt idx="747">
                  <c:v>1124.9380000000001</c:v>
                </c:pt>
                <c:pt idx="748">
                  <c:v>1125.9459999999999</c:v>
                </c:pt>
                <c:pt idx="749">
                  <c:v>1126.9549999999999</c:v>
                </c:pt>
                <c:pt idx="750">
                  <c:v>1127.963</c:v>
                </c:pt>
                <c:pt idx="751">
                  <c:v>1128.9659999999999</c:v>
                </c:pt>
                <c:pt idx="752">
                  <c:v>1129.979</c:v>
                </c:pt>
                <c:pt idx="753">
                  <c:v>1130.9829999999999</c:v>
                </c:pt>
                <c:pt idx="754">
                  <c:v>1131.9960000000001</c:v>
                </c:pt>
                <c:pt idx="755">
                  <c:v>1133.008</c:v>
                </c:pt>
                <c:pt idx="756">
                  <c:v>1134.009</c:v>
                </c:pt>
                <c:pt idx="757">
                  <c:v>1135.0139999999999</c:v>
                </c:pt>
                <c:pt idx="758">
                  <c:v>1136.0250000000001</c:v>
                </c:pt>
                <c:pt idx="759">
                  <c:v>1137.0309999999999</c:v>
                </c:pt>
                <c:pt idx="760">
                  <c:v>1138.04</c:v>
                </c:pt>
                <c:pt idx="761">
                  <c:v>1139.048</c:v>
                </c:pt>
                <c:pt idx="762">
                  <c:v>1140.0550000000001</c:v>
                </c:pt>
                <c:pt idx="763">
                  <c:v>1141.056</c:v>
                </c:pt>
                <c:pt idx="764">
                  <c:v>1142.0630000000001</c:v>
                </c:pt>
                <c:pt idx="765">
                  <c:v>1143.0730000000001</c:v>
                </c:pt>
                <c:pt idx="766">
                  <c:v>1144.077</c:v>
                </c:pt>
                <c:pt idx="767">
                  <c:v>1145.078</c:v>
                </c:pt>
                <c:pt idx="768">
                  <c:v>1146.086</c:v>
                </c:pt>
                <c:pt idx="769">
                  <c:v>1147.087</c:v>
                </c:pt>
                <c:pt idx="770">
                  <c:v>1148.095</c:v>
                </c:pt>
                <c:pt idx="771">
                  <c:v>1149.0940000000001</c:v>
                </c:pt>
                <c:pt idx="772">
                  <c:v>1150.0940000000001</c:v>
                </c:pt>
                <c:pt idx="773">
                  <c:v>1151.2249999999999</c:v>
                </c:pt>
                <c:pt idx="774">
                  <c:v>1152.104</c:v>
                </c:pt>
                <c:pt idx="775">
                  <c:v>1153.104</c:v>
                </c:pt>
                <c:pt idx="776">
                  <c:v>1154.1079999999999</c:v>
                </c:pt>
                <c:pt idx="777">
                  <c:v>1155.1179999999999</c:v>
                </c:pt>
                <c:pt idx="778">
                  <c:v>1156.242</c:v>
                </c:pt>
                <c:pt idx="779">
                  <c:v>1157.1410000000001</c:v>
                </c:pt>
                <c:pt idx="780">
                  <c:v>1158.1489999999999</c:v>
                </c:pt>
                <c:pt idx="781">
                  <c:v>1159.165</c:v>
                </c:pt>
                <c:pt idx="782">
                  <c:v>1160.164</c:v>
                </c:pt>
                <c:pt idx="783">
                  <c:v>1161.2170000000001</c:v>
                </c:pt>
                <c:pt idx="784">
                  <c:v>1162.1669999999999</c:v>
                </c:pt>
                <c:pt idx="785">
                  <c:v>1163.173</c:v>
                </c:pt>
                <c:pt idx="786">
                  <c:v>1164.1859999999999</c:v>
                </c:pt>
                <c:pt idx="787">
                  <c:v>1165.1980000000001</c:v>
                </c:pt>
                <c:pt idx="788">
                  <c:v>1166.252</c:v>
                </c:pt>
                <c:pt idx="789">
                  <c:v>1167.2190000000001</c:v>
                </c:pt>
                <c:pt idx="790">
                  <c:v>1168.2270000000001</c:v>
                </c:pt>
                <c:pt idx="791">
                  <c:v>1169.2339999999999</c:v>
                </c:pt>
                <c:pt idx="792">
                  <c:v>1170.2429999999999</c:v>
                </c:pt>
                <c:pt idx="793">
                  <c:v>1171.251</c:v>
                </c:pt>
                <c:pt idx="794">
                  <c:v>1172.26</c:v>
                </c:pt>
                <c:pt idx="795">
                  <c:v>1173.2629999999999</c:v>
                </c:pt>
                <c:pt idx="796">
                  <c:v>1174.2750000000001</c:v>
                </c:pt>
                <c:pt idx="797">
                  <c:v>1175.2809999999999</c:v>
                </c:pt>
                <c:pt idx="798">
                  <c:v>1176.2809999999999</c:v>
                </c:pt>
                <c:pt idx="799">
                  <c:v>1177.2829999999999</c:v>
                </c:pt>
                <c:pt idx="800">
                  <c:v>1178.2940000000001</c:v>
                </c:pt>
                <c:pt idx="801">
                  <c:v>1179.297</c:v>
                </c:pt>
                <c:pt idx="802">
                  <c:v>1180.307</c:v>
                </c:pt>
                <c:pt idx="803">
                  <c:v>1181.3130000000001</c:v>
                </c:pt>
                <c:pt idx="804">
                  <c:v>1182.32</c:v>
                </c:pt>
                <c:pt idx="805">
                  <c:v>1183.3209999999999</c:v>
                </c:pt>
                <c:pt idx="806">
                  <c:v>1184.32</c:v>
                </c:pt>
                <c:pt idx="807">
                  <c:v>1185.328</c:v>
                </c:pt>
                <c:pt idx="808">
                  <c:v>1186.337</c:v>
                </c:pt>
                <c:pt idx="809">
                  <c:v>1187.3530000000001</c:v>
                </c:pt>
                <c:pt idx="810">
                  <c:v>1188.3579999999999</c:v>
                </c:pt>
                <c:pt idx="811">
                  <c:v>1189.3599999999999</c:v>
                </c:pt>
                <c:pt idx="812">
                  <c:v>1190.3610000000001</c:v>
                </c:pt>
                <c:pt idx="813">
                  <c:v>1191.3699999999999</c:v>
                </c:pt>
                <c:pt idx="814">
                  <c:v>1192.383</c:v>
                </c:pt>
                <c:pt idx="815">
                  <c:v>1193.3910000000001</c:v>
                </c:pt>
                <c:pt idx="816">
                  <c:v>1194.402</c:v>
                </c:pt>
                <c:pt idx="817">
                  <c:v>1195.405</c:v>
                </c:pt>
                <c:pt idx="818">
                  <c:v>1196.414</c:v>
                </c:pt>
                <c:pt idx="819">
                  <c:v>1197.415</c:v>
                </c:pt>
                <c:pt idx="820">
                  <c:v>1198.414</c:v>
                </c:pt>
                <c:pt idx="821">
                  <c:v>1199.414</c:v>
                </c:pt>
                <c:pt idx="822">
                  <c:v>1200.4159999999999</c:v>
                </c:pt>
                <c:pt idx="823">
                  <c:v>1201.421</c:v>
                </c:pt>
                <c:pt idx="824">
                  <c:v>1202.42</c:v>
                </c:pt>
                <c:pt idx="825">
                  <c:v>1203.431</c:v>
                </c:pt>
                <c:pt idx="826">
                  <c:v>1204.431</c:v>
                </c:pt>
                <c:pt idx="827">
                  <c:v>1205.4349999999999</c:v>
                </c:pt>
                <c:pt idx="828">
                  <c:v>1206.4449999999999</c:v>
                </c:pt>
                <c:pt idx="829">
                  <c:v>1207.4449999999999</c:v>
                </c:pt>
                <c:pt idx="830">
                  <c:v>1208.4459999999999</c:v>
                </c:pt>
                <c:pt idx="831">
                  <c:v>1209.4549999999999</c:v>
                </c:pt>
                <c:pt idx="832">
                  <c:v>1210.4639999999999</c:v>
                </c:pt>
                <c:pt idx="833">
                  <c:v>1211.4690000000001</c:v>
                </c:pt>
                <c:pt idx="834">
                  <c:v>1212.47</c:v>
                </c:pt>
                <c:pt idx="835">
                  <c:v>1213.4780000000001</c:v>
                </c:pt>
                <c:pt idx="836">
                  <c:v>1214.4780000000001</c:v>
                </c:pt>
                <c:pt idx="837">
                  <c:v>1215.479</c:v>
                </c:pt>
                <c:pt idx="838">
                  <c:v>1216.4849999999999</c:v>
                </c:pt>
                <c:pt idx="839">
                  <c:v>1217.4949999999999</c:v>
                </c:pt>
                <c:pt idx="840">
                  <c:v>1218.499</c:v>
                </c:pt>
                <c:pt idx="841">
                  <c:v>1219.5119999999999</c:v>
                </c:pt>
                <c:pt idx="842">
                  <c:v>1220.5239999999999</c:v>
                </c:pt>
                <c:pt idx="843">
                  <c:v>1221.53</c:v>
                </c:pt>
                <c:pt idx="844">
                  <c:v>1222.5419999999999</c:v>
                </c:pt>
                <c:pt idx="845">
                  <c:v>1223.556</c:v>
                </c:pt>
                <c:pt idx="846">
                  <c:v>1224.56</c:v>
                </c:pt>
                <c:pt idx="847">
                  <c:v>1225.57</c:v>
                </c:pt>
                <c:pt idx="848">
                  <c:v>1226.576</c:v>
                </c:pt>
                <c:pt idx="849">
                  <c:v>1227.587</c:v>
                </c:pt>
                <c:pt idx="850">
                  <c:v>1228.5920000000001</c:v>
                </c:pt>
                <c:pt idx="851">
                  <c:v>1229.596</c:v>
                </c:pt>
                <c:pt idx="852">
                  <c:v>1230.604</c:v>
                </c:pt>
                <c:pt idx="853">
                  <c:v>1231.6079999999999</c:v>
                </c:pt>
                <c:pt idx="854">
                  <c:v>1232.6179999999999</c:v>
                </c:pt>
                <c:pt idx="855">
                  <c:v>1233.6220000000001</c:v>
                </c:pt>
                <c:pt idx="856">
                  <c:v>1234.635</c:v>
                </c:pt>
                <c:pt idx="857">
                  <c:v>1235.6489999999999</c:v>
                </c:pt>
                <c:pt idx="858">
                  <c:v>1236.6489999999999</c:v>
                </c:pt>
                <c:pt idx="859">
                  <c:v>1237.6569999999999</c:v>
                </c:pt>
                <c:pt idx="860">
                  <c:v>1238.6690000000001</c:v>
                </c:pt>
                <c:pt idx="861">
                  <c:v>1239.68</c:v>
                </c:pt>
                <c:pt idx="862">
                  <c:v>1240.6859999999999</c:v>
                </c:pt>
                <c:pt idx="863">
                  <c:v>1241.6869999999999</c:v>
                </c:pt>
                <c:pt idx="864">
                  <c:v>1242.6959999999999</c:v>
                </c:pt>
                <c:pt idx="865">
                  <c:v>1243.703</c:v>
                </c:pt>
                <c:pt idx="866">
                  <c:v>1244.712</c:v>
                </c:pt>
                <c:pt idx="867">
                  <c:v>1245.713</c:v>
                </c:pt>
                <c:pt idx="868">
                  <c:v>1246.7180000000001</c:v>
                </c:pt>
                <c:pt idx="869">
                  <c:v>1247.729</c:v>
                </c:pt>
                <c:pt idx="870">
                  <c:v>1248.7439999999999</c:v>
                </c:pt>
                <c:pt idx="871">
                  <c:v>1249.7439999999999</c:v>
                </c:pt>
                <c:pt idx="872">
                  <c:v>1250.748</c:v>
                </c:pt>
                <c:pt idx="873">
                  <c:v>1251.758</c:v>
                </c:pt>
                <c:pt idx="874">
                  <c:v>1252.7639999999999</c:v>
                </c:pt>
                <c:pt idx="875">
                  <c:v>1253.7629999999999</c:v>
                </c:pt>
                <c:pt idx="876">
                  <c:v>1254.768</c:v>
                </c:pt>
                <c:pt idx="877">
                  <c:v>1255.7750000000001</c:v>
                </c:pt>
                <c:pt idx="878">
                  <c:v>1256.7819999999999</c:v>
                </c:pt>
                <c:pt idx="879">
                  <c:v>1257.7809999999999</c:v>
                </c:pt>
                <c:pt idx="880">
                  <c:v>1258.796</c:v>
                </c:pt>
                <c:pt idx="881">
                  <c:v>1259.8109999999999</c:v>
                </c:pt>
                <c:pt idx="882">
                  <c:v>1260.8150000000001</c:v>
                </c:pt>
                <c:pt idx="883">
                  <c:v>1261.8209999999999</c:v>
                </c:pt>
                <c:pt idx="884">
                  <c:v>1262.837</c:v>
                </c:pt>
                <c:pt idx="885">
                  <c:v>1263.8430000000001</c:v>
                </c:pt>
                <c:pt idx="886">
                  <c:v>1264.8530000000001</c:v>
                </c:pt>
                <c:pt idx="887">
                  <c:v>1265.8530000000001</c:v>
                </c:pt>
                <c:pt idx="888">
                  <c:v>1266.8589999999999</c:v>
                </c:pt>
                <c:pt idx="889">
                  <c:v>1267.8689999999999</c:v>
                </c:pt>
                <c:pt idx="890">
                  <c:v>1268.876</c:v>
                </c:pt>
                <c:pt idx="891">
                  <c:v>1269.884</c:v>
                </c:pt>
                <c:pt idx="892">
                  <c:v>1270.8900000000001</c:v>
                </c:pt>
                <c:pt idx="893">
                  <c:v>1271.9010000000001</c:v>
                </c:pt>
                <c:pt idx="894">
                  <c:v>1272.9069999999999</c:v>
                </c:pt>
                <c:pt idx="895">
                  <c:v>1273.914</c:v>
                </c:pt>
                <c:pt idx="896">
                  <c:v>1274.921</c:v>
                </c:pt>
                <c:pt idx="897">
                  <c:v>1275.931</c:v>
                </c:pt>
                <c:pt idx="898">
                  <c:v>1276.9359999999999</c:v>
                </c:pt>
                <c:pt idx="899">
                  <c:v>1277.9459999999999</c:v>
                </c:pt>
                <c:pt idx="900">
                  <c:v>1278.952</c:v>
                </c:pt>
                <c:pt idx="901">
                  <c:v>1279.9639999999999</c:v>
                </c:pt>
                <c:pt idx="902">
                  <c:v>1280.9770000000001</c:v>
                </c:pt>
                <c:pt idx="903">
                  <c:v>1281.9849999999999</c:v>
                </c:pt>
                <c:pt idx="904">
                  <c:v>1282.9960000000001</c:v>
                </c:pt>
                <c:pt idx="905">
                  <c:v>1284.001</c:v>
                </c:pt>
                <c:pt idx="906">
                  <c:v>1285.0119999999999</c:v>
                </c:pt>
                <c:pt idx="907">
                  <c:v>1286.0160000000001</c:v>
                </c:pt>
                <c:pt idx="908">
                  <c:v>1287.0260000000001</c:v>
                </c:pt>
                <c:pt idx="909">
                  <c:v>1288.0260000000001</c:v>
                </c:pt>
                <c:pt idx="910">
                  <c:v>1289.03</c:v>
                </c:pt>
                <c:pt idx="911">
                  <c:v>1290.04</c:v>
                </c:pt>
                <c:pt idx="912">
                  <c:v>1291.047</c:v>
                </c:pt>
                <c:pt idx="913">
                  <c:v>1292.057</c:v>
                </c:pt>
                <c:pt idx="914">
                  <c:v>1293.0650000000001</c:v>
                </c:pt>
                <c:pt idx="915">
                  <c:v>1294.0719999999999</c:v>
                </c:pt>
                <c:pt idx="916">
                  <c:v>1295.0719999999999</c:v>
                </c:pt>
                <c:pt idx="917">
                  <c:v>1296.0719999999999</c:v>
                </c:pt>
                <c:pt idx="918">
                  <c:v>1297.078</c:v>
                </c:pt>
                <c:pt idx="919">
                  <c:v>1298.087</c:v>
                </c:pt>
                <c:pt idx="920">
                  <c:v>1299.0920000000001</c:v>
                </c:pt>
                <c:pt idx="921">
                  <c:v>1300.105</c:v>
                </c:pt>
                <c:pt idx="922">
                  <c:v>1301.1089999999999</c:v>
                </c:pt>
                <c:pt idx="923">
                  <c:v>1302.117</c:v>
                </c:pt>
                <c:pt idx="924">
                  <c:v>1303.126</c:v>
                </c:pt>
                <c:pt idx="925">
                  <c:v>1304.135</c:v>
                </c:pt>
                <c:pt idx="926">
                  <c:v>1305.1489999999999</c:v>
                </c:pt>
                <c:pt idx="927">
                  <c:v>1306.1559999999999</c:v>
                </c:pt>
                <c:pt idx="928">
                  <c:v>1307.1679999999999</c:v>
                </c:pt>
                <c:pt idx="929">
                  <c:v>1308.174</c:v>
                </c:pt>
                <c:pt idx="930">
                  <c:v>1309.18</c:v>
                </c:pt>
                <c:pt idx="931">
                  <c:v>1310.18</c:v>
                </c:pt>
                <c:pt idx="932">
                  <c:v>1311.1890000000001</c:v>
                </c:pt>
                <c:pt idx="933">
                  <c:v>1312.1990000000001</c:v>
                </c:pt>
                <c:pt idx="934">
                  <c:v>1313.1980000000001</c:v>
                </c:pt>
                <c:pt idx="935">
                  <c:v>1314.203</c:v>
                </c:pt>
                <c:pt idx="936">
                  <c:v>1315.212</c:v>
                </c:pt>
                <c:pt idx="937">
                  <c:v>1316.2180000000001</c:v>
                </c:pt>
                <c:pt idx="938">
                  <c:v>1317.2270000000001</c:v>
                </c:pt>
                <c:pt idx="939">
                  <c:v>1318.2360000000001</c:v>
                </c:pt>
                <c:pt idx="940">
                  <c:v>1319.2449999999999</c:v>
                </c:pt>
                <c:pt idx="941">
                  <c:v>1320.25</c:v>
                </c:pt>
                <c:pt idx="942">
                  <c:v>1321.2639999999999</c:v>
                </c:pt>
                <c:pt idx="943">
                  <c:v>1322.2739999999999</c:v>
                </c:pt>
                <c:pt idx="944">
                  <c:v>1323.28</c:v>
                </c:pt>
                <c:pt idx="945">
                  <c:v>1324.289</c:v>
                </c:pt>
                <c:pt idx="946">
                  <c:v>1325.296</c:v>
                </c:pt>
                <c:pt idx="947">
                  <c:v>1326.306</c:v>
                </c:pt>
                <c:pt idx="948">
                  <c:v>1327.3140000000001</c:v>
                </c:pt>
                <c:pt idx="949">
                  <c:v>1328.3209999999999</c:v>
                </c:pt>
                <c:pt idx="950">
                  <c:v>1329.327</c:v>
                </c:pt>
                <c:pt idx="951">
                  <c:v>1330.3389999999999</c:v>
                </c:pt>
                <c:pt idx="952">
                  <c:v>1331.442</c:v>
                </c:pt>
                <c:pt idx="953">
                  <c:v>1332.3579999999999</c:v>
                </c:pt>
                <c:pt idx="954">
                  <c:v>1333.3710000000001</c:v>
                </c:pt>
                <c:pt idx="955">
                  <c:v>1334.376</c:v>
                </c:pt>
                <c:pt idx="956">
                  <c:v>1335.384</c:v>
                </c:pt>
                <c:pt idx="957">
                  <c:v>1336.46</c:v>
                </c:pt>
                <c:pt idx="958">
                  <c:v>1337.3910000000001</c:v>
                </c:pt>
                <c:pt idx="959">
                  <c:v>1338.3989999999999</c:v>
                </c:pt>
                <c:pt idx="960">
                  <c:v>1339.405</c:v>
                </c:pt>
                <c:pt idx="961">
                  <c:v>1340.4069999999999</c:v>
                </c:pt>
                <c:pt idx="962">
                  <c:v>1341.451</c:v>
                </c:pt>
                <c:pt idx="963">
                  <c:v>1342.431</c:v>
                </c:pt>
                <c:pt idx="964">
                  <c:v>1343.44</c:v>
                </c:pt>
                <c:pt idx="965">
                  <c:v>1344.4449999999999</c:v>
                </c:pt>
                <c:pt idx="966">
                  <c:v>1345.4459999999999</c:v>
                </c:pt>
                <c:pt idx="967">
                  <c:v>1346.46</c:v>
                </c:pt>
                <c:pt idx="968">
                  <c:v>1347.4459999999999</c:v>
                </c:pt>
                <c:pt idx="969">
                  <c:v>1348.452</c:v>
                </c:pt>
                <c:pt idx="970">
                  <c:v>1349.4670000000001</c:v>
                </c:pt>
                <c:pt idx="971">
                  <c:v>1350.48</c:v>
                </c:pt>
                <c:pt idx="972">
                  <c:v>1351.481</c:v>
                </c:pt>
                <c:pt idx="973">
                  <c:v>1352.4929999999999</c:v>
                </c:pt>
                <c:pt idx="974">
                  <c:v>1353.4929999999999</c:v>
                </c:pt>
                <c:pt idx="975">
                  <c:v>1354.4929999999999</c:v>
                </c:pt>
                <c:pt idx="976">
                  <c:v>1355.5</c:v>
                </c:pt>
                <c:pt idx="977">
                  <c:v>1356.527</c:v>
                </c:pt>
                <c:pt idx="978">
                  <c:v>1357.502</c:v>
                </c:pt>
                <c:pt idx="979">
                  <c:v>1358.509</c:v>
                </c:pt>
                <c:pt idx="980">
                  <c:v>1359.509</c:v>
                </c:pt>
                <c:pt idx="981">
                  <c:v>1360.51</c:v>
                </c:pt>
                <c:pt idx="982">
                  <c:v>1361.5150000000001</c:v>
                </c:pt>
                <c:pt idx="983">
                  <c:v>1362.518</c:v>
                </c:pt>
                <c:pt idx="984">
                  <c:v>1363.527</c:v>
                </c:pt>
                <c:pt idx="985">
                  <c:v>1364.5329999999999</c:v>
                </c:pt>
                <c:pt idx="986">
                  <c:v>1365.5319999999999</c:v>
                </c:pt>
                <c:pt idx="987">
                  <c:v>1366.5419999999999</c:v>
                </c:pt>
                <c:pt idx="988">
                  <c:v>1367.546</c:v>
                </c:pt>
                <c:pt idx="989">
                  <c:v>1368.556</c:v>
                </c:pt>
                <c:pt idx="990">
                  <c:v>1369.5640000000001</c:v>
                </c:pt>
                <c:pt idx="991">
                  <c:v>1370.5709999999999</c:v>
                </c:pt>
                <c:pt idx="992">
                  <c:v>1371.58</c:v>
                </c:pt>
                <c:pt idx="993">
                  <c:v>1372.586</c:v>
                </c:pt>
                <c:pt idx="994">
                  <c:v>1373.587</c:v>
                </c:pt>
                <c:pt idx="995">
                  <c:v>1374.588</c:v>
                </c:pt>
                <c:pt idx="996">
                  <c:v>1375.588</c:v>
                </c:pt>
                <c:pt idx="997">
                  <c:v>1376.5889999999999</c:v>
                </c:pt>
                <c:pt idx="998">
                  <c:v>1377.595</c:v>
                </c:pt>
                <c:pt idx="999">
                  <c:v>1378.595</c:v>
                </c:pt>
                <c:pt idx="1000">
                  <c:v>1379.6030000000001</c:v>
                </c:pt>
                <c:pt idx="1001">
                  <c:v>1380.6110000000001</c:v>
                </c:pt>
                <c:pt idx="1002">
                  <c:v>1381.6220000000001</c:v>
                </c:pt>
                <c:pt idx="1003">
                  <c:v>1382.633</c:v>
                </c:pt>
                <c:pt idx="1004">
                  <c:v>1383.633</c:v>
                </c:pt>
                <c:pt idx="1005">
                  <c:v>1384.634</c:v>
                </c:pt>
                <c:pt idx="1006">
                  <c:v>1385.634</c:v>
                </c:pt>
                <c:pt idx="1007">
                  <c:v>1386.6410000000001</c:v>
                </c:pt>
                <c:pt idx="1008">
                  <c:v>1387.6510000000001</c:v>
                </c:pt>
                <c:pt idx="1009">
                  <c:v>1388.6579999999999</c:v>
                </c:pt>
                <c:pt idx="1010">
                  <c:v>1389.665</c:v>
                </c:pt>
                <c:pt idx="1011">
                  <c:v>1390.673</c:v>
                </c:pt>
                <c:pt idx="1012">
                  <c:v>1391.681</c:v>
                </c:pt>
                <c:pt idx="1013">
                  <c:v>1392.6849999999999</c:v>
                </c:pt>
                <c:pt idx="1014">
                  <c:v>1393.6859999999999</c:v>
                </c:pt>
                <c:pt idx="1015">
                  <c:v>1394.6859999999999</c:v>
                </c:pt>
                <c:pt idx="1016">
                  <c:v>1395.6959999999999</c:v>
                </c:pt>
                <c:pt idx="1017">
                  <c:v>1396.6969999999999</c:v>
                </c:pt>
                <c:pt idx="1018">
                  <c:v>1397.703</c:v>
                </c:pt>
                <c:pt idx="1019">
                  <c:v>1398.713</c:v>
                </c:pt>
                <c:pt idx="1020">
                  <c:v>1399.7190000000001</c:v>
                </c:pt>
                <c:pt idx="1021">
                  <c:v>1400.7280000000001</c:v>
                </c:pt>
                <c:pt idx="1022">
                  <c:v>1401.7329999999999</c:v>
                </c:pt>
                <c:pt idx="1023">
                  <c:v>1402.7449999999999</c:v>
                </c:pt>
                <c:pt idx="1024">
                  <c:v>1403.751</c:v>
                </c:pt>
                <c:pt idx="1025">
                  <c:v>1404.759</c:v>
                </c:pt>
                <c:pt idx="1026">
                  <c:v>1405.7670000000001</c:v>
                </c:pt>
                <c:pt idx="1027">
                  <c:v>1406.7739999999999</c:v>
                </c:pt>
                <c:pt idx="1028">
                  <c:v>1407.7739999999999</c:v>
                </c:pt>
                <c:pt idx="1029">
                  <c:v>1408.7739999999999</c:v>
                </c:pt>
                <c:pt idx="1030">
                  <c:v>1409.7819999999999</c:v>
                </c:pt>
                <c:pt idx="1031">
                  <c:v>1410.7929999999999</c:v>
                </c:pt>
                <c:pt idx="1032">
                  <c:v>1411.807</c:v>
                </c:pt>
                <c:pt idx="1033">
                  <c:v>1412.82</c:v>
                </c:pt>
                <c:pt idx="1034">
                  <c:v>1413.8209999999999</c:v>
                </c:pt>
                <c:pt idx="1035">
                  <c:v>1414.828</c:v>
                </c:pt>
                <c:pt idx="1036">
                  <c:v>1415.838</c:v>
                </c:pt>
                <c:pt idx="1037">
                  <c:v>1416.8389999999999</c:v>
                </c:pt>
                <c:pt idx="1038">
                  <c:v>1417.8520000000001</c:v>
                </c:pt>
                <c:pt idx="1039">
                  <c:v>1418.8530000000001</c:v>
                </c:pt>
                <c:pt idx="1040">
                  <c:v>1419.867</c:v>
                </c:pt>
                <c:pt idx="1041">
                  <c:v>1420.8679999999999</c:v>
                </c:pt>
                <c:pt idx="1042">
                  <c:v>1421.876</c:v>
                </c:pt>
                <c:pt idx="1043">
                  <c:v>1422.884</c:v>
                </c:pt>
                <c:pt idx="1044">
                  <c:v>1423.884</c:v>
                </c:pt>
                <c:pt idx="1045">
                  <c:v>1424.89</c:v>
                </c:pt>
                <c:pt idx="1046">
                  <c:v>1425.8989999999999</c:v>
                </c:pt>
                <c:pt idx="1047">
                  <c:v>1426.8979999999999</c:v>
                </c:pt>
                <c:pt idx="1048">
                  <c:v>1427.8989999999999</c:v>
                </c:pt>
                <c:pt idx="1049">
                  <c:v>1428.9069999999999</c:v>
                </c:pt>
                <c:pt idx="1050">
                  <c:v>1429.915</c:v>
                </c:pt>
                <c:pt idx="1051">
                  <c:v>1430.915</c:v>
                </c:pt>
                <c:pt idx="1052">
                  <c:v>1431.915</c:v>
                </c:pt>
                <c:pt idx="1053">
                  <c:v>1432.9159999999999</c:v>
                </c:pt>
                <c:pt idx="1054">
                  <c:v>1433.923</c:v>
                </c:pt>
                <c:pt idx="1055">
                  <c:v>1434.931</c:v>
                </c:pt>
                <c:pt idx="1056">
                  <c:v>1435.9380000000001</c:v>
                </c:pt>
                <c:pt idx="1057">
                  <c:v>1436.951</c:v>
                </c:pt>
                <c:pt idx="1058">
                  <c:v>1437.9639999999999</c:v>
                </c:pt>
                <c:pt idx="1059">
                  <c:v>1438.97</c:v>
                </c:pt>
                <c:pt idx="1060">
                  <c:v>1439.981</c:v>
                </c:pt>
                <c:pt idx="1061">
                  <c:v>1440.9839999999999</c:v>
                </c:pt>
                <c:pt idx="1062">
                  <c:v>1441.9939999999999</c:v>
                </c:pt>
                <c:pt idx="1063">
                  <c:v>1442.998</c:v>
                </c:pt>
                <c:pt idx="1064">
                  <c:v>1444.001</c:v>
                </c:pt>
                <c:pt idx="1065">
                  <c:v>1445.011</c:v>
                </c:pt>
                <c:pt idx="1066">
                  <c:v>1446.0150000000001</c:v>
                </c:pt>
                <c:pt idx="1067">
                  <c:v>1447.0260000000001</c:v>
                </c:pt>
                <c:pt idx="1068">
                  <c:v>1448.039</c:v>
                </c:pt>
                <c:pt idx="1069">
                  <c:v>1449.04</c:v>
                </c:pt>
                <c:pt idx="1070">
                  <c:v>1450.04</c:v>
                </c:pt>
                <c:pt idx="1071">
                  <c:v>1451.04</c:v>
                </c:pt>
                <c:pt idx="1072">
                  <c:v>1452.04</c:v>
                </c:pt>
                <c:pt idx="1073">
                  <c:v>1453.0550000000001</c:v>
                </c:pt>
                <c:pt idx="1074">
                  <c:v>1454.0619999999999</c:v>
                </c:pt>
                <c:pt idx="1075">
                  <c:v>1455.0719999999999</c:v>
                </c:pt>
                <c:pt idx="1076">
                  <c:v>1456.0719999999999</c:v>
                </c:pt>
                <c:pt idx="1077">
                  <c:v>1457.08</c:v>
                </c:pt>
                <c:pt idx="1078">
                  <c:v>1458.088</c:v>
                </c:pt>
                <c:pt idx="1079">
                  <c:v>1459.0909999999999</c:v>
                </c:pt>
                <c:pt idx="1080">
                  <c:v>1460.1030000000001</c:v>
                </c:pt>
                <c:pt idx="1081">
                  <c:v>1461.1089999999999</c:v>
                </c:pt>
                <c:pt idx="1082">
                  <c:v>1462.1089999999999</c:v>
                </c:pt>
                <c:pt idx="1083">
                  <c:v>1463.1189999999999</c:v>
                </c:pt>
                <c:pt idx="1084">
                  <c:v>1464.1220000000001</c:v>
                </c:pt>
                <c:pt idx="1085">
                  <c:v>1465.123</c:v>
                </c:pt>
                <c:pt idx="1086">
                  <c:v>1466.133</c:v>
                </c:pt>
                <c:pt idx="1087">
                  <c:v>1467.1410000000001</c:v>
                </c:pt>
                <c:pt idx="1088">
                  <c:v>1468.1489999999999</c:v>
                </c:pt>
                <c:pt idx="1089">
                  <c:v>1469.154</c:v>
                </c:pt>
                <c:pt idx="1090">
                  <c:v>1470.1659999999999</c:v>
                </c:pt>
                <c:pt idx="1091">
                  <c:v>1471.174</c:v>
                </c:pt>
                <c:pt idx="1092">
                  <c:v>1472.181</c:v>
                </c:pt>
                <c:pt idx="1093">
                  <c:v>1473.18</c:v>
                </c:pt>
                <c:pt idx="1094">
                  <c:v>1474.1880000000001</c:v>
                </c:pt>
                <c:pt idx="1095">
                  <c:v>1475.1969999999999</c:v>
                </c:pt>
                <c:pt idx="1096">
                  <c:v>1476.202</c:v>
                </c:pt>
                <c:pt idx="1097">
                  <c:v>1477.212</c:v>
                </c:pt>
                <c:pt idx="1098">
                  <c:v>1478.212</c:v>
                </c:pt>
                <c:pt idx="1099">
                  <c:v>1479.212</c:v>
                </c:pt>
                <c:pt idx="1100">
                  <c:v>1480.211</c:v>
                </c:pt>
                <c:pt idx="1101">
                  <c:v>1481.212</c:v>
                </c:pt>
                <c:pt idx="1102">
                  <c:v>1482.212</c:v>
                </c:pt>
                <c:pt idx="1103">
                  <c:v>1483.2170000000001</c:v>
                </c:pt>
                <c:pt idx="1104">
                  <c:v>1484.2190000000001</c:v>
                </c:pt>
                <c:pt idx="1105">
                  <c:v>1485.2280000000001</c:v>
                </c:pt>
                <c:pt idx="1106">
                  <c:v>1486.2339999999999</c:v>
                </c:pt>
                <c:pt idx="1107">
                  <c:v>1487.2449999999999</c:v>
                </c:pt>
                <c:pt idx="1108">
                  <c:v>1488.252</c:v>
                </c:pt>
                <c:pt idx="1109">
                  <c:v>1489.258</c:v>
                </c:pt>
                <c:pt idx="1110">
                  <c:v>1490.2639999999999</c:v>
                </c:pt>
                <c:pt idx="1111">
                  <c:v>1491.2739999999999</c:v>
                </c:pt>
                <c:pt idx="1112">
                  <c:v>1492.28</c:v>
                </c:pt>
                <c:pt idx="1113">
                  <c:v>1493.2909999999999</c:v>
                </c:pt>
                <c:pt idx="1114">
                  <c:v>1494.297</c:v>
                </c:pt>
                <c:pt idx="1115">
                  <c:v>1495.3050000000001</c:v>
                </c:pt>
                <c:pt idx="1116">
                  <c:v>1496.3130000000001</c:v>
                </c:pt>
                <c:pt idx="1117">
                  <c:v>1497.3230000000001</c:v>
                </c:pt>
                <c:pt idx="1118">
                  <c:v>1498.336</c:v>
                </c:pt>
                <c:pt idx="1119">
                  <c:v>1499.346</c:v>
                </c:pt>
                <c:pt idx="1120">
                  <c:v>1500.3520000000001</c:v>
                </c:pt>
                <c:pt idx="1121">
                  <c:v>1501.356</c:v>
                </c:pt>
                <c:pt idx="1122">
                  <c:v>1502.3689999999999</c:v>
                </c:pt>
                <c:pt idx="1123">
                  <c:v>1503.377</c:v>
                </c:pt>
                <c:pt idx="1124">
                  <c:v>1504.3869999999999</c:v>
                </c:pt>
                <c:pt idx="1125">
                  <c:v>1505.3989999999999</c:v>
                </c:pt>
                <c:pt idx="1126">
                  <c:v>1506.4069999999999</c:v>
                </c:pt>
                <c:pt idx="1127">
                  <c:v>1507.4069999999999</c:v>
                </c:pt>
                <c:pt idx="1128">
                  <c:v>1508.4169999999999</c:v>
                </c:pt>
                <c:pt idx="1129">
                  <c:v>1509.431</c:v>
                </c:pt>
                <c:pt idx="1130">
                  <c:v>1510.4349999999999</c:v>
                </c:pt>
                <c:pt idx="1131">
                  <c:v>1511.4349999999999</c:v>
                </c:pt>
                <c:pt idx="1132">
                  <c:v>1512.4359999999999</c:v>
                </c:pt>
                <c:pt idx="1133">
                  <c:v>1513.4359999999999</c:v>
                </c:pt>
                <c:pt idx="1134">
                  <c:v>1514.4390000000001</c:v>
                </c:pt>
                <c:pt idx="1135">
                  <c:v>1515.4480000000001</c:v>
                </c:pt>
                <c:pt idx="1136">
                  <c:v>1516.451</c:v>
                </c:pt>
                <c:pt idx="1137">
                  <c:v>1517.463</c:v>
                </c:pt>
                <c:pt idx="1138">
                  <c:v>1518.4639999999999</c:v>
                </c:pt>
                <c:pt idx="1139">
                  <c:v>1519.479</c:v>
                </c:pt>
                <c:pt idx="1140">
                  <c:v>1520.4860000000001</c:v>
                </c:pt>
                <c:pt idx="1141">
                  <c:v>1521.4939999999999</c:v>
                </c:pt>
                <c:pt idx="1142">
                  <c:v>1522.501</c:v>
                </c:pt>
                <c:pt idx="1143">
                  <c:v>1523.508</c:v>
                </c:pt>
                <c:pt idx="1144">
                  <c:v>1524.5129999999999</c:v>
                </c:pt>
                <c:pt idx="1145">
                  <c:v>1525.5239999999999</c:v>
                </c:pt>
                <c:pt idx="1146">
                  <c:v>1526.529</c:v>
                </c:pt>
                <c:pt idx="1147">
                  <c:v>1527.5409999999999</c:v>
                </c:pt>
                <c:pt idx="1148">
                  <c:v>1528.548</c:v>
                </c:pt>
                <c:pt idx="1149">
                  <c:v>1529.556</c:v>
                </c:pt>
                <c:pt idx="1150">
                  <c:v>1530.5719999999999</c:v>
                </c:pt>
                <c:pt idx="1151">
                  <c:v>1531.645</c:v>
                </c:pt>
                <c:pt idx="1152">
                  <c:v>1532.587</c:v>
                </c:pt>
                <c:pt idx="1153">
                  <c:v>1533.5909999999999</c:v>
                </c:pt>
                <c:pt idx="1154">
                  <c:v>1534.6020000000001</c:v>
                </c:pt>
                <c:pt idx="1155">
                  <c:v>1535.6030000000001</c:v>
                </c:pt>
                <c:pt idx="1156">
                  <c:v>1536.645</c:v>
                </c:pt>
                <c:pt idx="1157">
                  <c:v>1537.62</c:v>
                </c:pt>
                <c:pt idx="1158">
                  <c:v>1538.624</c:v>
                </c:pt>
                <c:pt idx="1159">
                  <c:v>1539.6369999999999</c:v>
                </c:pt>
                <c:pt idx="1160">
                  <c:v>1540.6410000000001</c:v>
                </c:pt>
                <c:pt idx="1161">
                  <c:v>1541.653</c:v>
                </c:pt>
                <c:pt idx="1162">
                  <c:v>1542.6579999999999</c:v>
                </c:pt>
                <c:pt idx="1163">
                  <c:v>1543.6690000000001</c:v>
                </c:pt>
                <c:pt idx="1164">
                  <c:v>1544.681</c:v>
                </c:pt>
                <c:pt idx="1165">
                  <c:v>1545.6849999999999</c:v>
                </c:pt>
                <c:pt idx="1166">
                  <c:v>1546.6980000000001</c:v>
                </c:pt>
                <c:pt idx="1167">
                  <c:v>1547.7049999999999</c:v>
                </c:pt>
                <c:pt idx="1168">
                  <c:v>1548.7159999999999</c:v>
                </c:pt>
                <c:pt idx="1169">
                  <c:v>1549.72</c:v>
                </c:pt>
                <c:pt idx="1170">
                  <c:v>1550.7280000000001</c:v>
                </c:pt>
                <c:pt idx="1171">
                  <c:v>1551.7280000000001</c:v>
                </c:pt>
                <c:pt idx="1172">
                  <c:v>1552.729</c:v>
                </c:pt>
                <c:pt idx="1173">
                  <c:v>1553.7349999999999</c:v>
                </c:pt>
                <c:pt idx="1174">
                  <c:v>1554.7439999999999</c:v>
                </c:pt>
                <c:pt idx="1175">
                  <c:v>1555.758</c:v>
                </c:pt>
                <c:pt idx="1176">
                  <c:v>1556.7629999999999</c:v>
                </c:pt>
                <c:pt idx="1177">
                  <c:v>1557.7750000000001</c:v>
                </c:pt>
                <c:pt idx="1178">
                  <c:v>1558.7829999999999</c:v>
                </c:pt>
                <c:pt idx="1179">
                  <c:v>1559.7950000000001</c:v>
                </c:pt>
                <c:pt idx="1180">
                  <c:v>1560.806</c:v>
                </c:pt>
                <c:pt idx="1181">
                  <c:v>1561.8130000000001</c:v>
                </c:pt>
                <c:pt idx="1182">
                  <c:v>1562.8219999999999</c:v>
                </c:pt>
                <c:pt idx="1183">
                  <c:v>1563.8219999999999</c:v>
                </c:pt>
                <c:pt idx="1184">
                  <c:v>1564.8219999999999</c:v>
                </c:pt>
                <c:pt idx="1185">
                  <c:v>1565.825</c:v>
                </c:pt>
                <c:pt idx="1186">
                  <c:v>1566.837</c:v>
                </c:pt>
                <c:pt idx="1187">
                  <c:v>1567.846</c:v>
                </c:pt>
                <c:pt idx="1188">
                  <c:v>1568.855</c:v>
                </c:pt>
                <c:pt idx="1189">
                  <c:v>1569.867</c:v>
                </c:pt>
                <c:pt idx="1190">
                  <c:v>1570.867</c:v>
                </c:pt>
                <c:pt idx="1191">
                  <c:v>1571.873</c:v>
                </c:pt>
                <c:pt idx="1192">
                  <c:v>1572.883</c:v>
                </c:pt>
                <c:pt idx="1193">
                  <c:v>1573.8910000000001</c:v>
                </c:pt>
                <c:pt idx="1194">
                  <c:v>1574.893</c:v>
                </c:pt>
                <c:pt idx="1195">
                  <c:v>1575.9</c:v>
                </c:pt>
                <c:pt idx="1196">
                  <c:v>1576.904</c:v>
                </c:pt>
                <c:pt idx="1197">
                  <c:v>1577.9169999999999</c:v>
                </c:pt>
                <c:pt idx="1198">
                  <c:v>1578.921</c:v>
                </c:pt>
                <c:pt idx="1199">
                  <c:v>1579.931</c:v>
                </c:pt>
                <c:pt idx="1200">
                  <c:v>1580.93</c:v>
                </c:pt>
                <c:pt idx="1201">
                  <c:v>1581.931</c:v>
                </c:pt>
                <c:pt idx="1202">
                  <c:v>1582.932</c:v>
                </c:pt>
                <c:pt idx="1203">
                  <c:v>1583.9380000000001</c:v>
                </c:pt>
                <c:pt idx="1204">
                  <c:v>1584.951</c:v>
                </c:pt>
                <c:pt idx="1205">
                  <c:v>1585.961</c:v>
                </c:pt>
                <c:pt idx="1206">
                  <c:v>1586.962</c:v>
                </c:pt>
                <c:pt idx="1207">
                  <c:v>1587.97</c:v>
                </c:pt>
                <c:pt idx="1208">
                  <c:v>1588.9690000000001</c:v>
                </c:pt>
                <c:pt idx="1209">
                  <c:v>1589.98</c:v>
                </c:pt>
                <c:pt idx="1210">
                  <c:v>1590.9829999999999</c:v>
                </c:pt>
                <c:pt idx="1211">
                  <c:v>1591.9939999999999</c:v>
                </c:pt>
                <c:pt idx="1212">
                  <c:v>1593.009</c:v>
                </c:pt>
                <c:pt idx="1213">
                  <c:v>1594.01</c:v>
                </c:pt>
                <c:pt idx="1214">
                  <c:v>1595.01</c:v>
                </c:pt>
                <c:pt idx="1215">
                  <c:v>1596.0170000000001</c:v>
                </c:pt>
                <c:pt idx="1216">
                  <c:v>1597.027</c:v>
                </c:pt>
                <c:pt idx="1217">
                  <c:v>1598.04</c:v>
                </c:pt>
                <c:pt idx="1218">
                  <c:v>1599.04</c:v>
                </c:pt>
                <c:pt idx="1219">
                  <c:v>1600.048</c:v>
                </c:pt>
                <c:pt idx="1220">
                  <c:v>1601.0550000000001</c:v>
                </c:pt>
                <c:pt idx="1221">
                  <c:v>1602.0640000000001</c:v>
                </c:pt>
                <c:pt idx="1222">
                  <c:v>1603.0730000000001</c:v>
                </c:pt>
                <c:pt idx="1223">
                  <c:v>1604.0730000000001</c:v>
                </c:pt>
                <c:pt idx="1224">
                  <c:v>1605.086</c:v>
                </c:pt>
                <c:pt idx="1225">
                  <c:v>1606.0940000000001</c:v>
                </c:pt>
                <c:pt idx="1226">
                  <c:v>1607.1020000000001</c:v>
                </c:pt>
                <c:pt idx="1227">
                  <c:v>1608.104</c:v>
                </c:pt>
                <c:pt idx="1228">
                  <c:v>1609.104</c:v>
                </c:pt>
                <c:pt idx="1229">
                  <c:v>1610.1110000000001</c:v>
                </c:pt>
                <c:pt idx="1230">
                  <c:v>1611.1179999999999</c:v>
                </c:pt>
                <c:pt idx="1231">
                  <c:v>1612.117</c:v>
                </c:pt>
                <c:pt idx="1232">
                  <c:v>1613.1189999999999</c:v>
                </c:pt>
                <c:pt idx="1233">
                  <c:v>1614.134</c:v>
                </c:pt>
                <c:pt idx="1234">
                  <c:v>1615.1410000000001</c:v>
                </c:pt>
                <c:pt idx="1235">
                  <c:v>1616.15</c:v>
                </c:pt>
                <c:pt idx="1236">
                  <c:v>1617.1510000000001</c:v>
                </c:pt>
                <c:pt idx="1237">
                  <c:v>1618.1559999999999</c:v>
                </c:pt>
                <c:pt idx="1238">
                  <c:v>1619.165</c:v>
                </c:pt>
                <c:pt idx="1239">
                  <c:v>1620.171</c:v>
                </c:pt>
                <c:pt idx="1240">
                  <c:v>1621.181</c:v>
                </c:pt>
                <c:pt idx="1241">
                  <c:v>1622.1949999999999</c:v>
                </c:pt>
                <c:pt idx="1242">
                  <c:v>1623.203</c:v>
                </c:pt>
                <c:pt idx="1243">
                  <c:v>1624.204</c:v>
                </c:pt>
                <c:pt idx="1244">
                  <c:v>1625.213</c:v>
                </c:pt>
                <c:pt idx="1245">
                  <c:v>1626.2159999999999</c:v>
                </c:pt>
                <c:pt idx="1246">
                  <c:v>1627.2270000000001</c:v>
                </c:pt>
                <c:pt idx="1247">
                  <c:v>1628.2329999999999</c:v>
                </c:pt>
                <c:pt idx="1248">
                  <c:v>1629.2429999999999</c:v>
                </c:pt>
                <c:pt idx="1249">
                  <c:v>1630.249</c:v>
                </c:pt>
                <c:pt idx="1250">
                  <c:v>1631.259</c:v>
                </c:pt>
                <c:pt idx="1251">
                  <c:v>1632.26</c:v>
                </c:pt>
                <c:pt idx="1252">
                  <c:v>1633.2739999999999</c:v>
                </c:pt>
                <c:pt idx="1253">
                  <c:v>1634.2739999999999</c:v>
                </c:pt>
                <c:pt idx="1254">
                  <c:v>1635.2809999999999</c:v>
                </c:pt>
                <c:pt idx="1255">
                  <c:v>1636.2909999999999</c:v>
                </c:pt>
                <c:pt idx="1256">
                  <c:v>1637.2919999999999</c:v>
                </c:pt>
                <c:pt idx="1257">
                  <c:v>1638.299</c:v>
                </c:pt>
                <c:pt idx="1258">
                  <c:v>1639.308</c:v>
                </c:pt>
                <c:pt idx="1259">
                  <c:v>1640.3150000000001</c:v>
                </c:pt>
                <c:pt idx="1260">
                  <c:v>1641.3209999999999</c:v>
                </c:pt>
                <c:pt idx="1261">
                  <c:v>1642.326</c:v>
                </c:pt>
                <c:pt idx="1262">
                  <c:v>1643.338</c:v>
                </c:pt>
                <c:pt idx="1263">
                  <c:v>1644.3430000000001</c:v>
                </c:pt>
                <c:pt idx="1264">
                  <c:v>1645.3530000000001</c:v>
                </c:pt>
                <c:pt idx="1265">
                  <c:v>1646.3610000000001</c:v>
                </c:pt>
                <c:pt idx="1266">
                  <c:v>1647.3720000000001</c:v>
                </c:pt>
                <c:pt idx="1267">
                  <c:v>1648.384</c:v>
                </c:pt>
                <c:pt idx="1268">
                  <c:v>1649.384</c:v>
                </c:pt>
                <c:pt idx="1269">
                  <c:v>1650.3889999999999</c:v>
                </c:pt>
                <c:pt idx="1270">
                  <c:v>1651.3989999999999</c:v>
                </c:pt>
                <c:pt idx="1271">
                  <c:v>1652.4069999999999</c:v>
                </c:pt>
                <c:pt idx="1272">
                  <c:v>1653.415</c:v>
                </c:pt>
                <c:pt idx="1273">
                  <c:v>1654.421</c:v>
                </c:pt>
                <c:pt idx="1274">
                  <c:v>1655.4369999999999</c:v>
                </c:pt>
                <c:pt idx="1275">
                  <c:v>1656.4359999999999</c:v>
                </c:pt>
                <c:pt idx="1276">
                  <c:v>1657.4369999999999</c:v>
                </c:pt>
                <c:pt idx="1277">
                  <c:v>1658.45</c:v>
                </c:pt>
                <c:pt idx="1278">
                  <c:v>1659.461</c:v>
                </c:pt>
                <c:pt idx="1279">
                  <c:v>1660.461</c:v>
                </c:pt>
                <c:pt idx="1280">
                  <c:v>1661.4680000000001</c:v>
                </c:pt>
                <c:pt idx="1281">
                  <c:v>1662.48</c:v>
                </c:pt>
                <c:pt idx="1282">
                  <c:v>1663.492</c:v>
                </c:pt>
                <c:pt idx="1283">
                  <c:v>1664.498</c:v>
                </c:pt>
                <c:pt idx="1284">
                  <c:v>1665.502</c:v>
                </c:pt>
                <c:pt idx="1285">
                  <c:v>1666.508</c:v>
                </c:pt>
                <c:pt idx="1286">
                  <c:v>1667.5139999999999</c:v>
                </c:pt>
                <c:pt idx="1287">
                  <c:v>1668.5170000000001</c:v>
                </c:pt>
                <c:pt idx="1288">
                  <c:v>1669.5260000000001</c:v>
                </c:pt>
                <c:pt idx="1289">
                  <c:v>1670.54</c:v>
                </c:pt>
                <c:pt idx="1290">
                  <c:v>1671.5450000000001</c:v>
                </c:pt>
                <c:pt idx="1291">
                  <c:v>1672.558</c:v>
                </c:pt>
                <c:pt idx="1292">
                  <c:v>1673.5609999999999</c:v>
                </c:pt>
                <c:pt idx="1293">
                  <c:v>1674.5719999999999</c:v>
                </c:pt>
                <c:pt idx="1294">
                  <c:v>1675.578</c:v>
                </c:pt>
                <c:pt idx="1295">
                  <c:v>1676.588</c:v>
                </c:pt>
                <c:pt idx="1296">
                  <c:v>1677.5909999999999</c:v>
                </c:pt>
                <c:pt idx="1297">
                  <c:v>1678.5940000000001</c:v>
                </c:pt>
                <c:pt idx="1298">
                  <c:v>1679.6030000000001</c:v>
                </c:pt>
                <c:pt idx="1299">
                  <c:v>1680.6030000000001</c:v>
                </c:pt>
                <c:pt idx="1300">
                  <c:v>1681.6089999999999</c:v>
                </c:pt>
                <c:pt idx="1301">
                  <c:v>1682.617</c:v>
                </c:pt>
                <c:pt idx="1302">
                  <c:v>1683.626</c:v>
                </c:pt>
                <c:pt idx="1303">
                  <c:v>1684.634</c:v>
                </c:pt>
                <c:pt idx="1304">
                  <c:v>1685.6379999999999</c:v>
                </c:pt>
                <c:pt idx="1305">
                  <c:v>1686.652</c:v>
                </c:pt>
                <c:pt idx="1306">
                  <c:v>1687.654</c:v>
                </c:pt>
                <c:pt idx="1307">
                  <c:v>1688.664</c:v>
                </c:pt>
                <c:pt idx="1308">
                  <c:v>1689.672</c:v>
                </c:pt>
                <c:pt idx="1309">
                  <c:v>1690.68</c:v>
                </c:pt>
                <c:pt idx="1310">
                  <c:v>1691.6869999999999</c:v>
                </c:pt>
                <c:pt idx="1311">
                  <c:v>1692.69</c:v>
                </c:pt>
                <c:pt idx="1312">
                  <c:v>1693.6969999999999</c:v>
                </c:pt>
                <c:pt idx="1313">
                  <c:v>1694.702</c:v>
                </c:pt>
                <c:pt idx="1314">
                  <c:v>1695.713</c:v>
                </c:pt>
                <c:pt idx="1315">
                  <c:v>1696.7270000000001</c:v>
                </c:pt>
                <c:pt idx="1316">
                  <c:v>1697.7339999999999</c:v>
                </c:pt>
                <c:pt idx="1317">
                  <c:v>1698.7449999999999</c:v>
                </c:pt>
                <c:pt idx="1318">
                  <c:v>1699.75</c:v>
                </c:pt>
                <c:pt idx="1319">
                  <c:v>1700.7619999999999</c:v>
                </c:pt>
                <c:pt idx="1320">
                  <c:v>1701.8869999999999</c:v>
                </c:pt>
                <c:pt idx="1321">
                  <c:v>1702.789</c:v>
                </c:pt>
                <c:pt idx="1322">
                  <c:v>1703.797</c:v>
                </c:pt>
                <c:pt idx="1323">
                  <c:v>1704.8130000000001</c:v>
                </c:pt>
                <c:pt idx="1324">
                  <c:v>1705.8209999999999</c:v>
                </c:pt>
                <c:pt idx="1325">
                  <c:v>1706.896</c:v>
                </c:pt>
                <c:pt idx="1326">
                  <c:v>1707.837</c:v>
                </c:pt>
                <c:pt idx="1327">
                  <c:v>1708.8430000000001</c:v>
                </c:pt>
                <c:pt idx="1328">
                  <c:v>1709.856</c:v>
                </c:pt>
                <c:pt idx="1329">
                  <c:v>1710.8579999999999</c:v>
                </c:pt>
                <c:pt idx="1330">
                  <c:v>1711.913</c:v>
                </c:pt>
                <c:pt idx="1331">
                  <c:v>1712.874</c:v>
                </c:pt>
                <c:pt idx="1332">
                  <c:v>1713.875</c:v>
                </c:pt>
                <c:pt idx="1333">
                  <c:v>1714.885</c:v>
                </c:pt>
                <c:pt idx="1334">
                  <c:v>1715.8910000000001</c:v>
                </c:pt>
                <c:pt idx="1335">
                  <c:v>1716.896</c:v>
                </c:pt>
                <c:pt idx="1336">
                  <c:v>1717.9</c:v>
                </c:pt>
                <c:pt idx="1337">
                  <c:v>1718.8989999999999</c:v>
                </c:pt>
                <c:pt idx="1338">
                  <c:v>1719.9069999999999</c:v>
                </c:pt>
                <c:pt idx="1339">
                  <c:v>1720.9159999999999</c:v>
                </c:pt>
                <c:pt idx="1340">
                  <c:v>1721.925</c:v>
                </c:pt>
                <c:pt idx="1341">
                  <c:v>1722.931</c:v>
                </c:pt>
                <c:pt idx="1342">
                  <c:v>1723.932</c:v>
                </c:pt>
                <c:pt idx="1343">
                  <c:v>1724.932</c:v>
                </c:pt>
                <c:pt idx="1344">
                  <c:v>1725.9369999999999</c:v>
                </c:pt>
                <c:pt idx="1345">
                  <c:v>1726.9459999999999</c:v>
                </c:pt>
                <c:pt idx="1346">
                  <c:v>1727.954</c:v>
                </c:pt>
                <c:pt idx="1347">
                  <c:v>1728.961</c:v>
                </c:pt>
                <c:pt idx="1348">
                  <c:v>1729.97</c:v>
                </c:pt>
                <c:pt idx="1349">
                  <c:v>1730.9780000000001</c:v>
                </c:pt>
                <c:pt idx="1350">
                  <c:v>1731.9839999999999</c:v>
                </c:pt>
                <c:pt idx="1351">
                  <c:v>1732.9929999999999</c:v>
                </c:pt>
                <c:pt idx="1352">
                  <c:v>1733.999</c:v>
                </c:pt>
                <c:pt idx="1353">
                  <c:v>1735.0119999999999</c:v>
                </c:pt>
                <c:pt idx="1354">
                  <c:v>1736.0160000000001</c:v>
                </c:pt>
                <c:pt idx="1355">
                  <c:v>1737.0239999999999</c:v>
                </c:pt>
                <c:pt idx="1356">
                  <c:v>1738.0239999999999</c:v>
                </c:pt>
                <c:pt idx="1357">
                  <c:v>1739.0229999999999</c:v>
                </c:pt>
                <c:pt idx="1358">
                  <c:v>1740.0239999999999</c:v>
                </c:pt>
                <c:pt idx="1359">
                  <c:v>1741.0329999999999</c:v>
                </c:pt>
                <c:pt idx="1360">
                  <c:v>1742.0419999999999</c:v>
                </c:pt>
                <c:pt idx="1361">
                  <c:v>1743.046</c:v>
                </c:pt>
                <c:pt idx="1362">
                  <c:v>1744.0550000000001</c:v>
                </c:pt>
                <c:pt idx="1363">
                  <c:v>1745.06</c:v>
                </c:pt>
                <c:pt idx="1364">
                  <c:v>1746.0709999999999</c:v>
                </c:pt>
                <c:pt idx="1365">
                  <c:v>1747.078</c:v>
                </c:pt>
                <c:pt idx="1366">
                  <c:v>1748.0920000000001</c:v>
                </c:pt>
                <c:pt idx="1367">
                  <c:v>1749.1030000000001</c:v>
                </c:pt>
                <c:pt idx="1368">
                  <c:v>1750.107</c:v>
                </c:pt>
                <c:pt idx="1369">
                  <c:v>1751.1079999999999</c:v>
                </c:pt>
                <c:pt idx="1370">
                  <c:v>1752.12</c:v>
                </c:pt>
                <c:pt idx="1371">
                  <c:v>1753.133</c:v>
                </c:pt>
                <c:pt idx="1372">
                  <c:v>1754.1410000000001</c:v>
                </c:pt>
                <c:pt idx="1373">
                  <c:v>1755.152</c:v>
                </c:pt>
                <c:pt idx="1374">
                  <c:v>1756.154</c:v>
                </c:pt>
                <c:pt idx="1375">
                  <c:v>1757.155</c:v>
                </c:pt>
                <c:pt idx="1376">
                  <c:v>1758.1679999999999</c:v>
                </c:pt>
                <c:pt idx="1377">
                  <c:v>1759.1669999999999</c:v>
                </c:pt>
                <c:pt idx="1378">
                  <c:v>1760.181</c:v>
                </c:pt>
                <c:pt idx="1379">
                  <c:v>1761.181</c:v>
                </c:pt>
                <c:pt idx="1380">
                  <c:v>1762.1859999999999</c:v>
                </c:pt>
                <c:pt idx="1381">
                  <c:v>1763.1959999999999</c:v>
                </c:pt>
                <c:pt idx="1382">
                  <c:v>1764.2049999999999</c:v>
                </c:pt>
                <c:pt idx="1383">
                  <c:v>1765.211</c:v>
                </c:pt>
                <c:pt idx="1384">
                  <c:v>1766.2159999999999</c:v>
                </c:pt>
                <c:pt idx="1385">
                  <c:v>1767.22</c:v>
                </c:pt>
                <c:pt idx="1386">
                  <c:v>1768.2280000000001</c:v>
                </c:pt>
                <c:pt idx="1387">
                  <c:v>1769.2280000000001</c:v>
                </c:pt>
                <c:pt idx="1388">
                  <c:v>1770.2280000000001</c:v>
                </c:pt>
                <c:pt idx="1389">
                  <c:v>1771.2270000000001</c:v>
                </c:pt>
                <c:pt idx="1390">
                  <c:v>1772.2280000000001</c:v>
                </c:pt>
                <c:pt idx="1391">
                  <c:v>1773.2280000000001</c:v>
                </c:pt>
                <c:pt idx="1392">
                  <c:v>1774.2280000000001</c:v>
                </c:pt>
                <c:pt idx="1393">
                  <c:v>1775.2339999999999</c:v>
                </c:pt>
                <c:pt idx="1394">
                  <c:v>1776.2460000000001</c:v>
                </c:pt>
                <c:pt idx="1395">
                  <c:v>1777.248</c:v>
                </c:pt>
                <c:pt idx="1396">
                  <c:v>1778.258</c:v>
                </c:pt>
                <c:pt idx="1397">
                  <c:v>1779.259</c:v>
                </c:pt>
                <c:pt idx="1398">
                  <c:v>1780.2639999999999</c:v>
                </c:pt>
                <c:pt idx="1399">
                  <c:v>1781.2750000000001</c:v>
                </c:pt>
                <c:pt idx="1400">
                  <c:v>1782.279</c:v>
                </c:pt>
                <c:pt idx="1401">
                  <c:v>1783.2929999999999</c:v>
                </c:pt>
                <c:pt idx="1402">
                  <c:v>1784.306</c:v>
                </c:pt>
                <c:pt idx="1403">
                  <c:v>1785.3140000000001</c:v>
                </c:pt>
                <c:pt idx="1404">
                  <c:v>1786.3140000000001</c:v>
                </c:pt>
                <c:pt idx="1405">
                  <c:v>1787.3230000000001</c:v>
                </c:pt>
                <c:pt idx="1406">
                  <c:v>1788.337</c:v>
                </c:pt>
                <c:pt idx="1407">
                  <c:v>1789.3430000000001</c:v>
                </c:pt>
                <c:pt idx="1408">
                  <c:v>1790.3579999999999</c:v>
                </c:pt>
                <c:pt idx="1409">
                  <c:v>1791.37</c:v>
                </c:pt>
                <c:pt idx="1410">
                  <c:v>1792.37</c:v>
                </c:pt>
                <c:pt idx="1411">
                  <c:v>1793.385</c:v>
                </c:pt>
                <c:pt idx="1412">
                  <c:v>1794.384</c:v>
                </c:pt>
                <c:pt idx="1413">
                  <c:v>1795.39</c:v>
                </c:pt>
                <c:pt idx="1414">
                  <c:v>1796.4</c:v>
                </c:pt>
                <c:pt idx="1415">
                  <c:v>1797.405</c:v>
                </c:pt>
                <c:pt idx="1416">
                  <c:v>1798.4159999999999</c:v>
                </c:pt>
                <c:pt idx="1417">
                  <c:v>1799.42</c:v>
                </c:pt>
                <c:pt idx="1418">
                  <c:v>1800.434</c:v>
                </c:pt>
                <c:pt idx="1419">
                  <c:v>1801.4390000000001</c:v>
                </c:pt>
                <c:pt idx="1420">
                  <c:v>1802.4469999999999</c:v>
                </c:pt>
                <c:pt idx="1421">
                  <c:v>1803.4480000000001</c:v>
                </c:pt>
                <c:pt idx="1422">
                  <c:v>1804.4549999999999</c:v>
                </c:pt>
                <c:pt idx="1423">
                  <c:v>1805.4659999999999</c:v>
                </c:pt>
                <c:pt idx="1424">
                  <c:v>1806.4670000000001</c:v>
                </c:pt>
                <c:pt idx="1425">
                  <c:v>1807.479</c:v>
                </c:pt>
                <c:pt idx="1426">
                  <c:v>1808.4849999999999</c:v>
                </c:pt>
                <c:pt idx="1427">
                  <c:v>1809.4939999999999</c:v>
                </c:pt>
                <c:pt idx="1428">
                  <c:v>1810.499</c:v>
                </c:pt>
                <c:pt idx="1429">
                  <c:v>1811.502</c:v>
                </c:pt>
                <c:pt idx="1430">
                  <c:v>1812.509</c:v>
                </c:pt>
                <c:pt idx="1431">
                  <c:v>1813.5170000000001</c:v>
                </c:pt>
                <c:pt idx="1432">
                  <c:v>1814.528</c:v>
                </c:pt>
                <c:pt idx="1433">
                  <c:v>1815.5409999999999</c:v>
                </c:pt>
                <c:pt idx="1434">
                  <c:v>1816.549</c:v>
                </c:pt>
                <c:pt idx="1435">
                  <c:v>1817.558</c:v>
                </c:pt>
                <c:pt idx="1436">
                  <c:v>1818.5719999999999</c:v>
                </c:pt>
                <c:pt idx="1437">
                  <c:v>1819.5719999999999</c:v>
                </c:pt>
                <c:pt idx="1438">
                  <c:v>1820.5719999999999</c:v>
                </c:pt>
                <c:pt idx="1439">
                  <c:v>1821.576</c:v>
                </c:pt>
                <c:pt idx="1440">
                  <c:v>1822.586</c:v>
                </c:pt>
                <c:pt idx="1441">
                  <c:v>1823.5920000000001</c:v>
                </c:pt>
                <c:pt idx="1442">
                  <c:v>1824.605</c:v>
                </c:pt>
                <c:pt idx="1443">
                  <c:v>1825.6110000000001</c:v>
                </c:pt>
                <c:pt idx="1444">
                  <c:v>1826.6179999999999</c:v>
                </c:pt>
                <c:pt idx="1445">
                  <c:v>1827.626</c:v>
                </c:pt>
                <c:pt idx="1446">
                  <c:v>1828.6389999999999</c:v>
                </c:pt>
                <c:pt idx="1447">
                  <c:v>1829.6489999999999</c:v>
                </c:pt>
                <c:pt idx="1448">
                  <c:v>1830.655</c:v>
                </c:pt>
                <c:pt idx="1449">
                  <c:v>1831.6669999999999</c:v>
                </c:pt>
                <c:pt idx="1450">
                  <c:v>1832.6669999999999</c:v>
                </c:pt>
                <c:pt idx="1451">
                  <c:v>1833.672</c:v>
                </c:pt>
                <c:pt idx="1452">
                  <c:v>1834.6859999999999</c:v>
                </c:pt>
                <c:pt idx="1453">
                  <c:v>1835.6959999999999</c:v>
                </c:pt>
                <c:pt idx="1454">
                  <c:v>1836.6959999999999</c:v>
                </c:pt>
                <c:pt idx="1455">
                  <c:v>1837.701</c:v>
                </c:pt>
                <c:pt idx="1456">
                  <c:v>1838.713</c:v>
                </c:pt>
                <c:pt idx="1457">
                  <c:v>1839.7170000000001</c:v>
                </c:pt>
                <c:pt idx="1458">
                  <c:v>1840.7280000000001</c:v>
                </c:pt>
                <c:pt idx="1459">
                  <c:v>1841.7360000000001</c:v>
                </c:pt>
                <c:pt idx="1460">
                  <c:v>1842.7429999999999</c:v>
                </c:pt>
                <c:pt idx="1461">
                  <c:v>1843.7470000000001</c:v>
                </c:pt>
                <c:pt idx="1462">
                  <c:v>1844.76</c:v>
                </c:pt>
                <c:pt idx="1463">
                  <c:v>1845.76</c:v>
                </c:pt>
                <c:pt idx="1464">
                  <c:v>1846.7639999999999</c:v>
                </c:pt>
                <c:pt idx="1465">
                  <c:v>1847.7670000000001</c:v>
                </c:pt>
                <c:pt idx="1466">
                  <c:v>1848.778</c:v>
                </c:pt>
                <c:pt idx="1467">
                  <c:v>1849.7809999999999</c:v>
                </c:pt>
                <c:pt idx="1468">
                  <c:v>1850.7940000000001</c:v>
                </c:pt>
                <c:pt idx="1469">
                  <c:v>1851.8050000000001</c:v>
                </c:pt>
                <c:pt idx="1470">
                  <c:v>1852.8119999999999</c:v>
                </c:pt>
                <c:pt idx="1471">
                  <c:v>1853.8240000000001</c:v>
                </c:pt>
                <c:pt idx="1472">
                  <c:v>1854.836</c:v>
                </c:pt>
                <c:pt idx="1473">
                  <c:v>1855.8430000000001</c:v>
                </c:pt>
                <c:pt idx="1474">
                  <c:v>1856.8520000000001</c:v>
                </c:pt>
                <c:pt idx="1475">
                  <c:v>1857.8530000000001</c:v>
                </c:pt>
                <c:pt idx="1476">
                  <c:v>1858.8530000000001</c:v>
                </c:pt>
                <c:pt idx="1477">
                  <c:v>1859.8679999999999</c:v>
                </c:pt>
                <c:pt idx="1478">
                  <c:v>1860.8679999999999</c:v>
                </c:pt>
                <c:pt idx="1479">
                  <c:v>1861.8679999999999</c:v>
                </c:pt>
                <c:pt idx="1480">
                  <c:v>1862.875</c:v>
                </c:pt>
                <c:pt idx="1481">
                  <c:v>1863.8869999999999</c:v>
                </c:pt>
                <c:pt idx="1482">
                  <c:v>1864.9</c:v>
                </c:pt>
                <c:pt idx="1483">
                  <c:v>1865.8989999999999</c:v>
                </c:pt>
                <c:pt idx="1484">
                  <c:v>1866.9</c:v>
                </c:pt>
                <c:pt idx="1485">
                  <c:v>1867.905</c:v>
                </c:pt>
                <c:pt idx="1486">
                  <c:v>1868.9169999999999</c:v>
                </c:pt>
                <c:pt idx="1487">
                  <c:v>1869.932</c:v>
                </c:pt>
                <c:pt idx="1488">
                  <c:v>1870.9390000000001</c:v>
                </c:pt>
                <c:pt idx="1489">
                  <c:v>1871.95</c:v>
                </c:pt>
                <c:pt idx="1490">
                  <c:v>1872.963</c:v>
                </c:pt>
                <c:pt idx="1491">
                  <c:v>1873.9670000000001</c:v>
                </c:pt>
                <c:pt idx="1492">
                  <c:v>1874.979</c:v>
                </c:pt>
                <c:pt idx="1493">
                  <c:v>1875.9849999999999</c:v>
                </c:pt>
                <c:pt idx="1494">
                  <c:v>1877.096</c:v>
                </c:pt>
                <c:pt idx="1495">
                  <c:v>1878.009</c:v>
                </c:pt>
                <c:pt idx="1496">
                  <c:v>1879.009</c:v>
                </c:pt>
                <c:pt idx="1497">
                  <c:v>1880.018</c:v>
                </c:pt>
                <c:pt idx="1498">
                  <c:v>1881.0239999999999</c:v>
                </c:pt>
                <c:pt idx="1499">
                  <c:v>1882.1220000000001</c:v>
                </c:pt>
                <c:pt idx="1500">
                  <c:v>1883.0440000000001</c:v>
                </c:pt>
                <c:pt idx="1501">
                  <c:v>1884.048</c:v>
                </c:pt>
                <c:pt idx="1502">
                  <c:v>1885.048</c:v>
                </c:pt>
                <c:pt idx="1503">
                  <c:v>1886.059</c:v>
                </c:pt>
                <c:pt idx="1504">
                  <c:v>1887.1079999999999</c:v>
                </c:pt>
                <c:pt idx="1505">
                  <c:v>1888.0619999999999</c:v>
                </c:pt>
                <c:pt idx="1506">
                  <c:v>1889.0709999999999</c:v>
                </c:pt>
                <c:pt idx="1507">
                  <c:v>1890.075</c:v>
                </c:pt>
                <c:pt idx="1508">
                  <c:v>1891.088</c:v>
                </c:pt>
                <c:pt idx="1509">
                  <c:v>1892.1479999999999</c:v>
                </c:pt>
                <c:pt idx="1510">
                  <c:v>1893.0930000000001</c:v>
                </c:pt>
                <c:pt idx="1511">
                  <c:v>1894.095</c:v>
                </c:pt>
                <c:pt idx="1512">
                  <c:v>1895.105</c:v>
                </c:pt>
                <c:pt idx="1513">
                  <c:v>1896.1079999999999</c:v>
                </c:pt>
                <c:pt idx="1514">
                  <c:v>1897.1310000000001</c:v>
                </c:pt>
                <c:pt idx="1515">
                  <c:v>1898.125</c:v>
                </c:pt>
                <c:pt idx="1516">
                  <c:v>1899.135</c:v>
                </c:pt>
                <c:pt idx="1517">
                  <c:v>1900.1379999999999</c:v>
                </c:pt>
                <c:pt idx="1518">
                  <c:v>1901.1489999999999</c:v>
                </c:pt>
                <c:pt idx="1519">
                  <c:v>1902.1489999999999</c:v>
                </c:pt>
                <c:pt idx="1520">
                  <c:v>1903.15</c:v>
                </c:pt>
                <c:pt idx="1521">
                  <c:v>1904.1489999999999</c:v>
                </c:pt>
                <c:pt idx="1522">
                  <c:v>1905.1579999999999</c:v>
                </c:pt>
                <c:pt idx="1523">
                  <c:v>1906.164</c:v>
                </c:pt>
                <c:pt idx="1524">
                  <c:v>1907.17</c:v>
                </c:pt>
                <c:pt idx="1525">
                  <c:v>1908.184</c:v>
                </c:pt>
                <c:pt idx="1526">
                  <c:v>1909.1890000000001</c:v>
                </c:pt>
                <c:pt idx="1527">
                  <c:v>1910.1969999999999</c:v>
                </c:pt>
                <c:pt idx="1528">
                  <c:v>1911.201</c:v>
                </c:pt>
                <c:pt idx="1529">
                  <c:v>1912.201</c:v>
                </c:pt>
                <c:pt idx="1530">
                  <c:v>1913.212</c:v>
                </c:pt>
                <c:pt idx="1531">
                  <c:v>1914.2180000000001</c:v>
                </c:pt>
                <c:pt idx="1532">
                  <c:v>1915.2270000000001</c:v>
                </c:pt>
                <c:pt idx="1533">
                  <c:v>1916.232</c:v>
                </c:pt>
                <c:pt idx="1534">
                  <c:v>1917.2329999999999</c:v>
                </c:pt>
                <c:pt idx="1535">
                  <c:v>1918.2460000000001</c:v>
                </c:pt>
                <c:pt idx="1536">
                  <c:v>1919.251</c:v>
                </c:pt>
                <c:pt idx="1537">
                  <c:v>1920.26</c:v>
                </c:pt>
                <c:pt idx="1538">
                  <c:v>1921.2639999999999</c:v>
                </c:pt>
                <c:pt idx="1539">
                  <c:v>1922.2650000000001</c:v>
                </c:pt>
                <c:pt idx="1540">
                  <c:v>1923.2739999999999</c:v>
                </c:pt>
                <c:pt idx="1541">
                  <c:v>1924.279</c:v>
                </c:pt>
                <c:pt idx="1542">
                  <c:v>1925.2909999999999</c:v>
                </c:pt>
                <c:pt idx="1543">
                  <c:v>1926.2950000000001</c:v>
                </c:pt>
                <c:pt idx="1544">
                  <c:v>1927.298</c:v>
                </c:pt>
                <c:pt idx="1545">
                  <c:v>1928.309</c:v>
                </c:pt>
                <c:pt idx="1546">
                  <c:v>1929.3230000000001</c:v>
                </c:pt>
                <c:pt idx="1547">
                  <c:v>1930.33</c:v>
                </c:pt>
                <c:pt idx="1548">
                  <c:v>1931.336</c:v>
                </c:pt>
                <c:pt idx="1549">
                  <c:v>1932.3420000000001</c:v>
                </c:pt>
                <c:pt idx="1550">
                  <c:v>1933.356</c:v>
                </c:pt>
                <c:pt idx="1551">
                  <c:v>1934.3589999999999</c:v>
                </c:pt>
                <c:pt idx="1552">
                  <c:v>1935.373</c:v>
                </c:pt>
                <c:pt idx="1553">
                  <c:v>1936.376</c:v>
                </c:pt>
                <c:pt idx="1554">
                  <c:v>1937.385</c:v>
                </c:pt>
                <c:pt idx="1555">
                  <c:v>1938.3989999999999</c:v>
                </c:pt>
                <c:pt idx="1556">
                  <c:v>1939.405</c:v>
                </c:pt>
                <c:pt idx="1557">
                  <c:v>1940.4190000000001</c:v>
                </c:pt>
                <c:pt idx="1558">
                  <c:v>1941.43</c:v>
                </c:pt>
                <c:pt idx="1559">
                  <c:v>1942.43</c:v>
                </c:pt>
                <c:pt idx="1560">
                  <c:v>1943.4380000000001</c:v>
                </c:pt>
                <c:pt idx="1561">
                  <c:v>1944.4480000000001</c:v>
                </c:pt>
                <c:pt idx="1562">
                  <c:v>1945.454</c:v>
                </c:pt>
                <c:pt idx="1563">
                  <c:v>1946.4639999999999</c:v>
                </c:pt>
                <c:pt idx="1564">
                  <c:v>1947.47</c:v>
                </c:pt>
                <c:pt idx="1565">
                  <c:v>1948.482</c:v>
                </c:pt>
                <c:pt idx="1566">
                  <c:v>1949.4949999999999</c:v>
                </c:pt>
                <c:pt idx="1567">
                  <c:v>1950.5</c:v>
                </c:pt>
                <c:pt idx="1568">
                  <c:v>1951.508</c:v>
                </c:pt>
                <c:pt idx="1569">
                  <c:v>1952.5160000000001</c:v>
                </c:pt>
                <c:pt idx="1570">
                  <c:v>1953.5260000000001</c:v>
                </c:pt>
                <c:pt idx="1571">
                  <c:v>1954.54</c:v>
                </c:pt>
                <c:pt idx="1572">
                  <c:v>1955.5409999999999</c:v>
                </c:pt>
                <c:pt idx="1573">
                  <c:v>1956.54</c:v>
                </c:pt>
                <c:pt idx="1574">
                  <c:v>1957.54</c:v>
                </c:pt>
                <c:pt idx="1575">
                  <c:v>1958.5409999999999</c:v>
                </c:pt>
                <c:pt idx="1576">
                  <c:v>1959.5550000000001</c:v>
                </c:pt>
                <c:pt idx="1577">
                  <c:v>1960.5619999999999</c:v>
                </c:pt>
                <c:pt idx="1578">
                  <c:v>1961.577</c:v>
                </c:pt>
                <c:pt idx="1579">
                  <c:v>1962.586</c:v>
                </c:pt>
                <c:pt idx="1580">
                  <c:v>1963.587</c:v>
                </c:pt>
                <c:pt idx="1581">
                  <c:v>1964.595</c:v>
                </c:pt>
                <c:pt idx="1582">
                  <c:v>1965.604</c:v>
                </c:pt>
                <c:pt idx="1583">
                  <c:v>1966.6110000000001</c:v>
                </c:pt>
                <c:pt idx="1584">
                  <c:v>1967.6120000000001</c:v>
                </c:pt>
                <c:pt idx="1585">
                  <c:v>1968.6210000000001</c:v>
                </c:pt>
                <c:pt idx="1586">
                  <c:v>1969.6220000000001</c:v>
                </c:pt>
                <c:pt idx="1587">
                  <c:v>1970.633</c:v>
                </c:pt>
                <c:pt idx="1588">
                  <c:v>1971.64</c:v>
                </c:pt>
                <c:pt idx="1589">
                  <c:v>1972.6489999999999</c:v>
                </c:pt>
                <c:pt idx="1590">
                  <c:v>1973.654</c:v>
                </c:pt>
                <c:pt idx="1591">
                  <c:v>1974.664</c:v>
                </c:pt>
                <c:pt idx="1592">
                  <c:v>1975.6690000000001</c:v>
                </c:pt>
                <c:pt idx="1593">
                  <c:v>1976.6690000000001</c:v>
                </c:pt>
                <c:pt idx="1594">
                  <c:v>1977.681</c:v>
                </c:pt>
                <c:pt idx="1595">
                  <c:v>1978.6869999999999</c:v>
                </c:pt>
                <c:pt idx="1596">
                  <c:v>1979.6969999999999</c:v>
                </c:pt>
                <c:pt idx="1597">
                  <c:v>1980.704</c:v>
                </c:pt>
                <c:pt idx="1598">
                  <c:v>1981.7149999999999</c:v>
                </c:pt>
                <c:pt idx="1599">
                  <c:v>1982.721</c:v>
                </c:pt>
                <c:pt idx="1600">
                  <c:v>1983.7270000000001</c:v>
                </c:pt>
                <c:pt idx="1601">
                  <c:v>1984.7270000000001</c:v>
                </c:pt>
                <c:pt idx="1602">
                  <c:v>1985.7270000000001</c:v>
                </c:pt>
                <c:pt idx="1603">
                  <c:v>1986.7329999999999</c:v>
                </c:pt>
                <c:pt idx="1604">
                  <c:v>1987.7329999999999</c:v>
                </c:pt>
                <c:pt idx="1605">
                  <c:v>1988.7439999999999</c:v>
                </c:pt>
                <c:pt idx="1606">
                  <c:v>1989.748</c:v>
                </c:pt>
                <c:pt idx="1607">
                  <c:v>1990.759</c:v>
                </c:pt>
                <c:pt idx="1608">
                  <c:v>1991.761</c:v>
                </c:pt>
                <c:pt idx="1609">
                  <c:v>1992.7670000000001</c:v>
                </c:pt>
                <c:pt idx="1610">
                  <c:v>1993.777</c:v>
                </c:pt>
                <c:pt idx="1611">
                  <c:v>1994.7809999999999</c:v>
                </c:pt>
                <c:pt idx="1612">
                  <c:v>1995.7919999999999</c:v>
                </c:pt>
                <c:pt idx="1613">
                  <c:v>1996.799</c:v>
                </c:pt>
                <c:pt idx="1614">
                  <c:v>1997.8050000000001</c:v>
                </c:pt>
                <c:pt idx="1615">
                  <c:v>1998.8050000000001</c:v>
                </c:pt>
                <c:pt idx="1616">
                  <c:v>1999.8130000000001</c:v>
                </c:pt>
                <c:pt idx="1617">
                  <c:v>2000.825</c:v>
                </c:pt>
                <c:pt idx="1618">
                  <c:v>2001.837</c:v>
                </c:pt>
                <c:pt idx="1619">
                  <c:v>2002.8420000000001</c:v>
                </c:pt>
                <c:pt idx="1620">
                  <c:v>2003.8530000000001</c:v>
                </c:pt>
                <c:pt idx="1621">
                  <c:v>2004.857</c:v>
                </c:pt>
                <c:pt idx="1622">
                  <c:v>2005.87</c:v>
                </c:pt>
                <c:pt idx="1623">
                  <c:v>2006.885</c:v>
                </c:pt>
                <c:pt idx="1624">
                  <c:v>2007.8879999999999</c:v>
                </c:pt>
                <c:pt idx="1625">
                  <c:v>2008.9</c:v>
                </c:pt>
                <c:pt idx="1626">
                  <c:v>2009.915</c:v>
                </c:pt>
                <c:pt idx="1627">
                  <c:v>2010.92</c:v>
                </c:pt>
                <c:pt idx="1628">
                  <c:v>2011.933</c:v>
                </c:pt>
                <c:pt idx="1629">
                  <c:v>2012.9380000000001</c:v>
                </c:pt>
                <c:pt idx="1630">
                  <c:v>2013.9469999999999</c:v>
                </c:pt>
                <c:pt idx="1631">
                  <c:v>2014.953</c:v>
                </c:pt>
                <c:pt idx="1632">
                  <c:v>2015.962</c:v>
                </c:pt>
                <c:pt idx="1633">
                  <c:v>2016.9690000000001</c:v>
                </c:pt>
                <c:pt idx="1634">
                  <c:v>2017.9770000000001</c:v>
                </c:pt>
                <c:pt idx="1635">
                  <c:v>2018.9770000000001</c:v>
                </c:pt>
                <c:pt idx="1636">
                  <c:v>2019.9839999999999</c:v>
                </c:pt>
                <c:pt idx="1637">
                  <c:v>2020.9970000000001</c:v>
                </c:pt>
                <c:pt idx="1638">
                  <c:v>2022.008</c:v>
                </c:pt>
                <c:pt idx="1639">
                  <c:v>2023.0139999999999</c:v>
                </c:pt>
                <c:pt idx="1640">
                  <c:v>2024.0260000000001</c:v>
                </c:pt>
                <c:pt idx="1641">
                  <c:v>2025.029</c:v>
                </c:pt>
                <c:pt idx="1642">
                  <c:v>2026.0319999999999</c:v>
                </c:pt>
                <c:pt idx="1643">
                  <c:v>2027.0409999999999</c:v>
                </c:pt>
                <c:pt idx="1644">
                  <c:v>2028.0409999999999</c:v>
                </c:pt>
                <c:pt idx="1645">
                  <c:v>2029.04</c:v>
                </c:pt>
                <c:pt idx="1646">
                  <c:v>2030.049</c:v>
                </c:pt>
                <c:pt idx="1647">
                  <c:v>2031.058</c:v>
                </c:pt>
                <c:pt idx="1648">
                  <c:v>2032.0630000000001</c:v>
                </c:pt>
                <c:pt idx="1649">
                  <c:v>2033.0709999999999</c:v>
                </c:pt>
                <c:pt idx="1650">
                  <c:v>2034.076</c:v>
                </c:pt>
                <c:pt idx="1651">
                  <c:v>2035.078</c:v>
                </c:pt>
                <c:pt idx="1652">
                  <c:v>2036.087</c:v>
                </c:pt>
                <c:pt idx="1653">
                  <c:v>2037.095</c:v>
                </c:pt>
                <c:pt idx="1654">
                  <c:v>2038.105</c:v>
                </c:pt>
                <c:pt idx="1655">
                  <c:v>2039.1110000000001</c:v>
                </c:pt>
                <c:pt idx="1656">
                  <c:v>2040.1179999999999</c:v>
                </c:pt>
                <c:pt idx="1657">
                  <c:v>2041.123</c:v>
                </c:pt>
                <c:pt idx="1658">
                  <c:v>2042.134</c:v>
                </c:pt>
                <c:pt idx="1659">
                  <c:v>2043.134</c:v>
                </c:pt>
                <c:pt idx="1660">
                  <c:v>2044.143</c:v>
                </c:pt>
                <c:pt idx="1661">
                  <c:v>2045.1510000000001</c:v>
                </c:pt>
                <c:pt idx="1662">
                  <c:v>2046.1569999999999</c:v>
                </c:pt>
                <c:pt idx="1663">
                  <c:v>2047.164</c:v>
                </c:pt>
                <c:pt idx="1664">
                  <c:v>2048.165</c:v>
                </c:pt>
                <c:pt idx="1665">
                  <c:v>2049.172</c:v>
                </c:pt>
                <c:pt idx="1666">
                  <c:v>2050.1799999999998</c:v>
                </c:pt>
                <c:pt idx="1667">
                  <c:v>2051.1869999999999</c:v>
                </c:pt>
                <c:pt idx="1668">
                  <c:v>2052.306</c:v>
                </c:pt>
                <c:pt idx="1669">
                  <c:v>2053.1950000000002</c:v>
                </c:pt>
                <c:pt idx="1670">
                  <c:v>2054.2049999999999</c:v>
                </c:pt>
                <c:pt idx="1671">
                  <c:v>2055.2130000000002</c:v>
                </c:pt>
                <c:pt idx="1672">
                  <c:v>2056.2179999999998</c:v>
                </c:pt>
                <c:pt idx="1673">
                  <c:v>2057.3229999999999</c:v>
                </c:pt>
                <c:pt idx="1674">
                  <c:v>2058.2269999999999</c:v>
                </c:pt>
                <c:pt idx="1675">
                  <c:v>2059.2280000000001</c:v>
                </c:pt>
                <c:pt idx="1676">
                  <c:v>2060.2350000000001</c:v>
                </c:pt>
                <c:pt idx="1677">
                  <c:v>2061.2440000000001</c:v>
                </c:pt>
                <c:pt idx="1678">
                  <c:v>2062.3240000000001</c:v>
                </c:pt>
                <c:pt idx="1679">
                  <c:v>2063.2649999999999</c:v>
                </c:pt>
                <c:pt idx="1680">
                  <c:v>2064.2750000000001</c:v>
                </c:pt>
                <c:pt idx="1681">
                  <c:v>2065.2840000000001</c:v>
                </c:pt>
                <c:pt idx="1682">
                  <c:v>2066.2930000000001</c:v>
                </c:pt>
                <c:pt idx="1683">
                  <c:v>2067.3180000000002</c:v>
                </c:pt>
                <c:pt idx="1684">
                  <c:v>2068.3049999999998</c:v>
                </c:pt>
                <c:pt idx="1685">
                  <c:v>2069.3069999999998</c:v>
                </c:pt>
                <c:pt idx="1686">
                  <c:v>2070.3119999999999</c:v>
                </c:pt>
                <c:pt idx="1687">
                  <c:v>2071.3229999999999</c:v>
                </c:pt>
                <c:pt idx="1688">
                  <c:v>2072.36</c:v>
                </c:pt>
                <c:pt idx="1689">
                  <c:v>2073.3409999999999</c:v>
                </c:pt>
                <c:pt idx="1690">
                  <c:v>2074.3449999999998</c:v>
                </c:pt>
                <c:pt idx="1691">
                  <c:v>2075.357</c:v>
                </c:pt>
                <c:pt idx="1692">
                  <c:v>2076.3690000000001</c:v>
                </c:pt>
                <c:pt idx="1693">
                  <c:v>2077.3739999999998</c:v>
                </c:pt>
                <c:pt idx="1694">
                  <c:v>2078.386</c:v>
                </c:pt>
                <c:pt idx="1695">
                  <c:v>2079.3919999999998</c:v>
                </c:pt>
                <c:pt idx="1696">
                  <c:v>2080.4009999999998</c:v>
                </c:pt>
                <c:pt idx="1697">
                  <c:v>2081.4070000000002</c:v>
                </c:pt>
                <c:pt idx="1698">
                  <c:v>2082.4169999999999</c:v>
                </c:pt>
                <c:pt idx="1699">
                  <c:v>2083.4299999999998</c:v>
                </c:pt>
                <c:pt idx="1700">
                  <c:v>2084.4299999999998</c:v>
                </c:pt>
                <c:pt idx="1701">
                  <c:v>2085.4299999999998</c:v>
                </c:pt>
                <c:pt idx="1702">
                  <c:v>2086.4299999999998</c:v>
                </c:pt>
                <c:pt idx="1703">
                  <c:v>2087.4349999999999</c:v>
                </c:pt>
                <c:pt idx="1704">
                  <c:v>2088.4459999999999</c:v>
                </c:pt>
                <c:pt idx="1705">
                  <c:v>2089.453</c:v>
                </c:pt>
                <c:pt idx="1706">
                  <c:v>2090.4659999999999</c:v>
                </c:pt>
                <c:pt idx="1707">
                  <c:v>2091.471</c:v>
                </c:pt>
                <c:pt idx="1708">
                  <c:v>2092.4769999999999</c:v>
                </c:pt>
                <c:pt idx="1709">
                  <c:v>2093.4789999999998</c:v>
                </c:pt>
                <c:pt idx="1710">
                  <c:v>2094.4830000000002</c:v>
                </c:pt>
                <c:pt idx="1711">
                  <c:v>2095.4940000000001</c:v>
                </c:pt>
                <c:pt idx="1712">
                  <c:v>2096.4989999999998</c:v>
                </c:pt>
                <c:pt idx="1713">
                  <c:v>2097.5120000000002</c:v>
                </c:pt>
                <c:pt idx="1714">
                  <c:v>2098.5259999999998</c:v>
                </c:pt>
                <c:pt idx="1715">
                  <c:v>2099.529</c:v>
                </c:pt>
                <c:pt idx="1716">
                  <c:v>2100.5439999999999</c:v>
                </c:pt>
                <c:pt idx="1717">
                  <c:v>2101.5450000000001</c:v>
                </c:pt>
                <c:pt idx="1718">
                  <c:v>2102.5459999999998</c:v>
                </c:pt>
                <c:pt idx="1719">
                  <c:v>2103.5549999999998</c:v>
                </c:pt>
                <c:pt idx="1720">
                  <c:v>2104.556</c:v>
                </c:pt>
                <c:pt idx="1721">
                  <c:v>2105.5610000000001</c:v>
                </c:pt>
                <c:pt idx="1722">
                  <c:v>2106.5729999999999</c:v>
                </c:pt>
                <c:pt idx="1723">
                  <c:v>2107.5790000000002</c:v>
                </c:pt>
                <c:pt idx="1724">
                  <c:v>2108.587</c:v>
                </c:pt>
                <c:pt idx="1725">
                  <c:v>2109.5929999999998</c:v>
                </c:pt>
                <c:pt idx="1726">
                  <c:v>2110.596</c:v>
                </c:pt>
                <c:pt idx="1727">
                  <c:v>2111.6039999999998</c:v>
                </c:pt>
                <c:pt idx="1728">
                  <c:v>2112.6080000000002</c:v>
                </c:pt>
                <c:pt idx="1729">
                  <c:v>2113.6170000000002</c:v>
                </c:pt>
                <c:pt idx="1730">
                  <c:v>2114.6260000000002</c:v>
                </c:pt>
                <c:pt idx="1731">
                  <c:v>2115.64</c:v>
                </c:pt>
                <c:pt idx="1732">
                  <c:v>2116.6509999999998</c:v>
                </c:pt>
                <c:pt idx="1733">
                  <c:v>2117.6550000000002</c:v>
                </c:pt>
                <c:pt idx="1734">
                  <c:v>2118.6550000000002</c:v>
                </c:pt>
                <c:pt idx="1735">
                  <c:v>2119.6579999999999</c:v>
                </c:pt>
                <c:pt idx="1736">
                  <c:v>2120.6680000000001</c:v>
                </c:pt>
                <c:pt idx="1737">
                  <c:v>2121.6799999999998</c:v>
                </c:pt>
                <c:pt idx="1738">
                  <c:v>2122.6860000000001</c:v>
                </c:pt>
                <c:pt idx="1739">
                  <c:v>2123.6889999999999</c:v>
                </c:pt>
                <c:pt idx="1740">
                  <c:v>2124.6979999999999</c:v>
                </c:pt>
                <c:pt idx="1741">
                  <c:v>2125.701</c:v>
                </c:pt>
                <c:pt idx="1742">
                  <c:v>2126.7020000000002</c:v>
                </c:pt>
                <c:pt idx="1743">
                  <c:v>2127.7139999999999</c:v>
                </c:pt>
                <c:pt idx="1744">
                  <c:v>2128.7139999999999</c:v>
                </c:pt>
                <c:pt idx="1745">
                  <c:v>2129.7159999999999</c:v>
                </c:pt>
                <c:pt idx="1746">
                  <c:v>2130.7269999999999</c:v>
                </c:pt>
                <c:pt idx="1747">
                  <c:v>2131.7310000000002</c:v>
                </c:pt>
                <c:pt idx="1748">
                  <c:v>2132.7370000000001</c:v>
                </c:pt>
                <c:pt idx="1749">
                  <c:v>2133.7429999999999</c:v>
                </c:pt>
                <c:pt idx="1750">
                  <c:v>2134.7429999999999</c:v>
                </c:pt>
                <c:pt idx="1751">
                  <c:v>2135.7489999999998</c:v>
                </c:pt>
                <c:pt idx="1752">
                  <c:v>2136.7600000000002</c:v>
                </c:pt>
                <c:pt idx="1753">
                  <c:v>2137.7660000000001</c:v>
                </c:pt>
                <c:pt idx="1754">
                  <c:v>2138.7730000000001</c:v>
                </c:pt>
                <c:pt idx="1755">
                  <c:v>2139.7739999999999</c:v>
                </c:pt>
                <c:pt idx="1756">
                  <c:v>2140.779</c:v>
                </c:pt>
                <c:pt idx="1757">
                  <c:v>2141.7919999999999</c:v>
                </c:pt>
                <c:pt idx="1758">
                  <c:v>2142.8049999999998</c:v>
                </c:pt>
                <c:pt idx="1759">
                  <c:v>2143.81</c:v>
                </c:pt>
                <c:pt idx="1760">
                  <c:v>2144.8130000000001</c:v>
                </c:pt>
                <c:pt idx="1761">
                  <c:v>2145.8240000000001</c:v>
                </c:pt>
                <c:pt idx="1762">
                  <c:v>2146.83</c:v>
                </c:pt>
                <c:pt idx="1763">
                  <c:v>2147.837</c:v>
                </c:pt>
                <c:pt idx="1764">
                  <c:v>2148.846</c:v>
                </c:pt>
                <c:pt idx="1765">
                  <c:v>2149.8519999999999</c:v>
                </c:pt>
                <c:pt idx="1766">
                  <c:v>2150.8580000000002</c:v>
                </c:pt>
                <c:pt idx="1767">
                  <c:v>2151.8719999999998</c:v>
                </c:pt>
                <c:pt idx="1768">
                  <c:v>2152.8719999999998</c:v>
                </c:pt>
                <c:pt idx="1769">
                  <c:v>2153.8850000000002</c:v>
                </c:pt>
                <c:pt idx="1770">
                  <c:v>2154.886</c:v>
                </c:pt>
                <c:pt idx="1771">
                  <c:v>2155.89</c:v>
                </c:pt>
                <c:pt idx="1772">
                  <c:v>2156.9009999999998</c:v>
                </c:pt>
                <c:pt idx="1773">
                  <c:v>2157.904</c:v>
                </c:pt>
                <c:pt idx="1774">
                  <c:v>2158.9079999999999</c:v>
                </c:pt>
                <c:pt idx="1775">
                  <c:v>2159.9140000000002</c:v>
                </c:pt>
                <c:pt idx="1776">
                  <c:v>2160.922</c:v>
                </c:pt>
                <c:pt idx="1777">
                  <c:v>2161.931</c:v>
                </c:pt>
                <c:pt idx="1778">
                  <c:v>2162.9369999999999</c:v>
                </c:pt>
                <c:pt idx="1779">
                  <c:v>2163.9459999999999</c:v>
                </c:pt>
                <c:pt idx="1780">
                  <c:v>2164.9549999999999</c:v>
                </c:pt>
                <c:pt idx="1781">
                  <c:v>2165.9630000000002</c:v>
                </c:pt>
                <c:pt idx="1782">
                  <c:v>2166.9690000000001</c:v>
                </c:pt>
                <c:pt idx="1783">
                  <c:v>2167.9769999999999</c:v>
                </c:pt>
                <c:pt idx="1784">
                  <c:v>2168.9850000000001</c:v>
                </c:pt>
                <c:pt idx="1785">
                  <c:v>2169.9839999999999</c:v>
                </c:pt>
                <c:pt idx="1786">
                  <c:v>2170.9929999999999</c:v>
                </c:pt>
                <c:pt idx="1787">
                  <c:v>2172.002</c:v>
                </c:pt>
                <c:pt idx="1788">
                  <c:v>2173.0079999999998</c:v>
                </c:pt>
                <c:pt idx="1789">
                  <c:v>2174.009</c:v>
                </c:pt>
                <c:pt idx="1790">
                  <c:v>2175.0140000000001</c:v>
                </c:pt>
                <c:pt idx="1791">
                  <c:v>2176.0259999999998</c:v>
                </c:pt>
                <c:pt idx="1792">
                  <c:v>2177.0329999999999</c:v>
                </c:pt>
                <c:pt idx="1793">
                  <c:v>2178.0390000000002</c:v>
                </c:pt>
                <c:pt idx="1794">
                  <c:v>2179.0450000000001</c:v>
                </c:pt>
                <c:pt idx="1795">
                  <c:v>2180.06</c:v>
                </c:pt>
                <c:pt idx="1796">
                  <c:v>2181.0650000000001</c:v>
                </c:pt>
                <c:pt idx="1797">
                  <c:v>2182.0700000000002</c:v>
                </c:pt>
                <c:pt idx="1798">
                  <c:v>2183.0709999999999</c:v>
                </c:pt>
                <c:pt idx="1799">
                  <c:v>2184.076</c:v>
                </c:pt>
                <c:pt idx="1800">
                  <c:v>2185.0859999999998</c:v>
                </c:pt>
                <c:pt idx="1801">
                  <c:v>2186.087</c:v>
                </c:pt>
                <c:pt idx="1802">
                  <c:v>2187.087</c:v>
                </c:pt>
                <c:pt idx="1803">
                  <c:v>2188.087</c:v>
                </c:pt>
                <c:pt idx="1804">
                  <c:v>2189.0940000000001</c:v>
                </c:pt>
                <c:pt idx="1805">
                  <c:v>2190.0940000000001</c:v>
                </c:pt>
                <c:pt idx="1806">
                  <c:v>2191.1030000000001</c:v>
                </c:pt>
                <c:pt idx="1807">
                  <c:v>2192.1109999999999</c:v>
                </c:pt>
                <c:pt idx="1808">
                  <c:v>2193.1179999999999</c:v>
                </c:pt>
                <c:pt idx="1809">
                  <c:v>2194.125</c:v>
                </c:pt>
                <c:pt idx="1810">
                  <c:v>2195.127</c:v>
                </c:pt>
                <c:pt idx="1811">
                  <c:v>2196.134</c:v>
                </c:pt>
                <c:pt idx="1812">
                  <c:v>2197.1410000000001</c:v>
                </c:pt>
                <c:pt idx="1813">
                  <c:v>2198.1480000000001</c:v>
                </c:pt>
                <c:pt idx="1814">
                  <c:v>2199.1579999999999</c:v>
                </c:pt>
                <c:pt idx="1815">
                  <c:v>2200.165</c:v>
                </c:pt>
                <c:pt idx="1816">
                  <c:v>2201.1640000000002</c:v>
                </c:pt>
                <c:pt idx="1817">
                  <c:v>2202.17</c:v>
                </c:pt>
                <c:pt idx="1818">
                  <c:v>2203.183</c:v>
                </c:pt>
                <c:pt idx="1819">
                  <c:v>2204.1979999999999</c:v>
                </c:pt>
                <c:pt idx="1820">
                  <c:v>2205.2040000000002</c:v>
                </c:pt>
                <c:pt idx="1821">
                  <c:v>2206.212</c:v>
                </c:pt>
                <c:pt idx="1822">
                  <c:v>2207.2159999999999</c:v>
                </c:pt>
                <c:pt idx="1823">
                  <c:v>2208.2199999999998</c:v>
                </c:pt>
                <c:pt idx="1824">
                  <c:v>2209.2280000000001</c:v>
                </c:pt>
                <c:pt idx="1825">
                  <c:v>2210.2330000000002</c:v>
                </c:pt>
                <c:pt idx="1826">
                  <c:v>2211.2440000000001</c:v>
                </c:pt>
                <c:pt idx="1827">
                  <c:v>2212.2440000000001</c:v>
                </c:pt>
                <c:pt idx="1828">
                  <c:v>2213.2449999999999</c:v>
                </c:pt>
                <c:pt idx="1829">
                  <c:v>2214.2510000000002</c:v>
                </c:pt>
                <c:pt idx="1830">
                  <c:v>2215.2629999999999</c:v>
                </c:pt>
                <c:pt idx="1831">
                  <c:v>2216.2649999999999</c:v>
                </c:pt>
                <c:pt idx="1832">
                  <c:v>2217.2779999999998</c:v>
                </c:pt>
                <c:pt idx="1833">
                  <c:v>2218.279</c:v>
                </c:pt>
                <c:pt idx="1834">
                  <c:v>2219.29</c:v>
                </c:pt>
                <c:pt idx="1835">
                  <c:v>2220.2939999999999</c:v>
                </c:pt>
                <c:pt idx="1836">
                  <c:v>2221.2979999999998</c:v>
                </c:pt>
                <c:pt idx="1837">
                  <c:v>2222.306</c:v>
                </c:pt>
                <c:pt idx="1838">
                  <c:v>2223.31</c:v>
                </c:pt>
                <c:pt idx="1839">
                  <c:v>2224.3130000000001</c:v>
                </c:pt>
                <c:pt idx="1840">
                  <c:v>2225.3209999999999</c:v>
                </c:pt>
                <c:pt idx="1841">
                  <c:v>2226.3270000000002</c:v>
                </c:pt>
                <c:pt idx="1842">
                  <c:v>2227.337</c:v>
                </c:pt>
                <c:pt idx="1843">
                  <c:v>2228.3420000000001</c:v>
                </c:pt>
                <c:pt idx="1844">
                  <c:v>2229.355</c:v>
                </c:pt>
                <c:pt idx="1845">
                  <c:v>2230.3670000000002</c:v>
                </c:pt>
                <c:pt idx="1846">
                  <c:v>2231.3760000000002</c:v>
                </c:pt>
                <c:pt idx="1847">
                  <c:v>2232.3829999999998</c:v>
                </c:pt>
                <c:pt idx="1848">
                  <c:v>2233.3910000000001</c:v>
                </c:pt>
                <c:pt idx="1849">
                  <c:v>2234.4029999999998</c:v>
                </c:pt>
                <c:pt idx="1850">
                  <c:v>2235.4070000000002</c:v>
                </c:pt>
                <c:pt idx="1851">
                  <c:v>2236.4180000000001</c:v>
                </c:pt>
                <c:pt idx="1852">
                  <c:v>2237.4209999999998</c:v>
                </c:pt>
                <c:pt idx="1853">
                  <c:v>2238.4319999999998</c:v>
                </c:pt>
                <c:pt idx="1854">
                  <c:v>2239.4389999999999</c:v>
                </c:pt>
                <c:pt idx="1855">
                  <c:v>2240.4479999999999</c:v>
                </c:pt>
                <c:pt idx="1856">
                  <c:v>2241.4549999999999</c:v>
                </c:pt>
                <c:pt idx="1857">
                  <c:v>2242.5920000000001</c:v>
                </c:pt>
                <c:pt idx="1858">
                  <c:v>2243.4769999999999</c:v>
                </c:pt>
                <c:pt idx="1859">
                  <c:v>2244.4839999999999</c:v>
                </c:pt>
                <c:pt idx="1860">
                  <c:v>2245.4960000000001</c:v>
                </c:pt>
                <c:pt idx="1861">
                  <c:v>2246.5010000000002</c:v>
                </c:pt>
                <c:pt idx="1862">
                  <c:v>2247.5749999999998</c:v>
                </c:pt>
                <c:pt idx="1863">
                  <c:v>2248.5160000000001</c:v>
                </c:pt>
                <c:pt idx="1864">
                  <c:v>2249.5189999999998</c:v>
                </c:pt>
                <c:pt idx="1865">
                  <c:v>2250.527</c:v>
                </c:pt>
                <c:pt idx="1866">
                  <c:v>2251.527</c:v>
                </c:pt>
                <c:pt idx="1867">
                  <c:v>2252.5749999999998</c:v>
                </c:pt>
                <c:pt idx="1868">
                  <c:v>2253.5329999999999</c:v>
                </c:pt>
                <c:pt idx="1869">
                  <c:v>2254.5430000000001</c:v>
                </c:pt>
                <c:pt idx="1870">
                  <c:v>2255.556</c:v>
                </c:pt>
                <c:pt idx="1871">
                  <c:v>2256.5610000000001</c:v>
                </c:pt>
                <c:pt idx="1872">
                  <c:v>2257.5749999999998</c:v>
                </c:pt>
                <c:pt idx="1873">
                  <c:v>2258.5790000000002</c:v>
                </c:pt>
                <c:pt idx="1874">
                  <c:v>2259.587</c:v>
                </c:pt>
                <c:pt idx="1875">
                  <c:v>2260.5929999999998</c:v>
                </c:pt>
                <c:pt idx="1876">
                  <c:v>2261.6019999999999</c:v>
                </c:pt>
                <c:pt idx="1877">
                  <c:v>2262.6019999999999</c:v>
                </c:pt>
                <c:pt idx="1878">
                  <c:v>2263.6030000000001</c:v>
                </c:pt>
                <c:pt idx="1879">
                  <c:v>2264.6179999999999</c:v>
                </c:pt>
                <c:pt idx="1880">
                  <c:v>2265.627</c:v>
                </c:pt>
                <c:pt idx="1881">
                  <c:v>2266.636</c:v>
                </c:pt>
                <c:pt idx="1882">
                  <c:v>2267.65</c:v>
                </c:pt>
                <c:pt idx="1883">
                  <c:v>2268.6579999999999</c:v>
                </c:pt>
                <c:pt idx="1884">
                  <c:v>2269.665</c:v>
                </c:pt>
                <c:pt idx="1885">
                  <c:v>2270.6660000000002</c:v>
                </c:pt>
                <c:pt idx="1886">
                  <c:v>2271.6660000000002</c:v>
                </c:pt>
                <c:pt idx="1887">
                  <c:v>2272.6660000000002</c:v>
                </c:pt>
                <c:pt idx="1888">
                  <c:v>2273.6689999999999</c:v>
                </c:pt>
                <c:pt idx="1889">
                  <c:v>2274.6819999999998</c:v>
                </c:pt>
                <c:pt idx="1890">
                  <c:v>2275.6869999999999</c:v>
                </c:pt>
                <c:pt idx="1891">
                  <c:v>2276.6959999999999</c:v>
                </c:pt>
                <c:pt idx="1892">
                  <c:v>2277.6959999999999</c:v>
                </c:pt>
                <c:pt idx="1893">
                  <c:v>2278.7049999999999</c:v>
                </c:pt>
                <c:pt idx="1894">
                  <c:v>2279.7130000000002</c:v>
                </c:pt>
                <c:pt idx="1895">
                  <c:v>2280.7130000000002</c:v>
                </c:pt>
                <c:pt idx="1896">
                  <c:v>2281.7170000000001</c:v>
                </c:pt>
                <c:pt idx="1897">
                  <c:v>2282.73</c:v>
                </c:pt>
                <c:pt idx="1898">
                  <c:v>2283.7359999999999</c:v>
                </c:pt>
                <c:pt idx="1899">
                  <c:v>2284.7420000000002</c:v>
                </c:pt>
                <c:pt idx="1900">
                  <c:v>2285.7429999999999</c:v>
                </c:pt>
                <c:pt idx="1901">
                  <c:v>2286.7429999999999</c:v>
                </c:pt>
                <c:pt idx="1902">
                  <c:v>2287.7469999999998</c:v>
                </c:pt>
                <c:pt idx="1903">
                  <c:v>2288.7489999999998</c:v>
                </c:pt>
                <c:pt idx="1904">
                  <c:v>2289.7579999999998</c:v>
                </c:pt>
                <c:pt idx="1905">
                  <c:v>2290.7669999999998</c:v>
                </c:pt>
                <c:pt idx="1906">
                  <c:v>2291.779</c:v>
                </c:pt>
                <c:pt idx="1907">
                  <c:v>2292.79</c:v>
                </c:pt>
                <c:pt idx="1908">
                  <c:v>2293.7959999999998</c:v>
                </c:pt>
                <c:pt idx="1909">
                  <c:v>2294.8110000000001</c:v>
                </c:pt>
                <c:pt idx="1910">
                  <c:v>2295.81</c:v>
                </c:pt>
                <c:pt idx="1911">
                  <c:v>2296.8229999999999</c:v>
                </c:pt>
                <c:pt idx="1912">
                  <c:v>2297.826</c:v>
                </c:pt>
                <c:pt idx="1913">
                  <c:v>2298.837</c:v>
                </c:pt>
                <c:pt idx="1914">
                  <c:v>2299.8429999999998</c:v>
                </c:pt>
                <c:pt idx="1915">
                  <c:v>2300.8539999999998</c:v>
                </c:pt>
                <c:pt idx="1916">
                  <c:v>2301.857</c:v>
                </c:pt>
                <c:pt idx="1917">
                  <c:v>2302.86</c:v>
                </c:pt>
                <c:pt idx="1918">
                  <c:v>2303.8690000000001</c:v>
                </c:pt>
                <c:pt idx="1919">
                  <c:v>2304.8829999999998</c:v>
                </c:pt>
                <c:pt idx="1920">
                  <c:v>2305.884</c:v>
                </c:pt>
                <c:pt idx="1921">
                  <c:v>2306.8919999999998</c:v>
                </c:pt>
                <c:pt idx="1922">
                  <c:v>2307.8989999999999</c:v>
                </c:pt>
                <c:pt idx="1923">
                  <c:v>2308.9059999999999</c:v>
                </c:pt>
                <c:pt idx="1924">
                  <c:v>2309.9140000000002</c:v>
                </c:pt>
                <c:pt idx="1925">
                  <c:v>2310.915</c:v>
                </c:pt>
                <c:pt idx="1926">
                  <c:v>2311.915</c:v>
                </c:pt>
                <c:pt idx="1927">
                  <c:v>2312.915</c:v>
                </c:pt>
                <c:pt idx="1928">
                  <c:v>2313.92</c:v>
                </c:pt>
                <c:pt idx="1929">
                  <c:v>2314.9319999999998</c:v>
                </c:pt>
                <c:pt idx="1930">
                  <c:v>2315.9319999999998</c:v>
                </c:pt>
                <c:pt idx="1931">
                  <c:v>2316.9389999999999</c:v>
                </c:pt>
                <c:pt idx="1932">
                  <c:v>2317.9490000000001</c:v>
                </c:pt>
                <c:pt idx="1933">
                  <c:v>2318.9540000000002</c:v>
                </c:pt>
                <c:pt idx="1934">
                  <c:v>2319.9639999999999</c:v>
                </c:pt>
                <c:pt idx="1935">
                  <c:v>2320.9769999999999</c:v>
                </c:pt>
                <c:pt idx="1936">
                  <c:v>2321.9850000000001</c:v>
                </c:pt>
                <c:pt idx="1937">
                  <c:v>2322.9949999999999</c:v>
                </c:pt>
                <c:pt idx="1938">
                  <c:v>2324.0010000000002</c:v>
                </c:pt>
                <c:pt idx="1939">
                  <c:v>2325.0120000000002</c:v>
                </c:pt>
                <c:pt idx="1940">
                  <c:v>2326.0250000000001</c:v>
                </c:pt>
                <c:pt idx="1941">
                  <c:v>2327.029</c:v>
                </c:pt>
                <c:pt idx="1942">
                  <c:v>2328.0390000000002</c:v>
                </c:pt>
                <c:pt idx="1943">
                  <c:v>2329.0459999999998</c:v>
                </c:pt>
                <c:pt idx="1944">
                  <c:v>2330.0479999999998</c:v>
                </c:pt>
                <c:pt idx="1945">
                  <c:v>2331.0549999999998</c:v>
                </c:pt>
                <c:pt idx="1946">
                  <c:v>2332.0549999999998</c:v>
                </c:pt>
                <c:pt idx="1947">
                  <c:v>2333.0720000000001</c:v>
                </c:pt>
                <c:pt idx="1948">
                  <c:v>2334.08</c:v>
                </c:pt>
                <c:pt idx="1949">
                  <c:v>2335.087</c:v>
                </c:pt>
                <c:pt idx="1950">
                  <c:v>2336.0909999999999</c:v>
                </c:pt>
                <c:pt idx="1951">
                  <c:v>2337.096</c:v>
                </c:pt>
                <c:pt idx="1952">
                  <c:v>2338.1019999999999</c:v>
                </c:pt>
                <c:pt idx="1953">
                  <c:v>2339.1120000000001</c:v>
                </c:pt>
                <c:pt idx="1954">
                  <c:v>2340.1179999999999</c:v>
                </c:pt>
                <c:pt idx="1955">
                  <c:v>2341.125</c:v>
                </c:pt>
                <c:pt idx="1956">
                  <c:v>2342.1329999999998</c:v>
                </c:pt>
                <c:pt idx="1957">
                  <c:v>2343.1329999999998</c:v>
                </c:pt>
                <c:pt idx="1958">
                  <c:v>2344.134</c:v>
                </c:pt>
                <c:pt idx="1959">
                  <c:v>2345.1489999999999</c:v>
                </c:pt>
                <c:pt idx="1960">
                  <c:v>2346.154</c:v>
                </c:pt>
                <c:pt idx="1961">
                  <c:v>2347.1590000000001</c:v>
                </c:pt>
                <c:pt idx="1962">
                  <c:v>2348.1640000000002</c:v>
                </c:pt>
                <c:pt idx="1963">
                  <c:v>2349.165</c:v>
                </c:pt>
                <c:pt idx="1964">
                  <c:v>2350.17</c:v>
                </c:pt>
                <c:pt idx="1965">
                  <c:v>2351.183</c:v>
                </c:pt>
                <c:pt idx="1966">
                  <c:v>2352.1959999999999</c:v>
                </c:pt>
                <c:pt idx="1967">
                  <c:v>2353.1970000000001</c:v>
                </c:pt>
                <c:pt idx="1968">
                  <c:v>2354.2049999999999</c:v>
                </c:pt>
                <c:pt idx="1969">
                  <c:v>2355.2159999999999</c:v>
                </c:pt>
                <c:pt idx="1970">
                  <c:v>2356.23</c:v>
                </c:pt>
                <c:pt idx="1971">
                  <c:v>2357.2359999999999</c:v>
                </c:pt>
                <c:pt idx="1972">
                  <c:v>2358.2440000000001</c:v>
                </c:pt>
                <c:pt idx="1973">
                  <c:v>2359.25</c:v>
                </c:pt>
                <c:pt idx="1974">
                  <c:v>2360.259</c:v>
                </c:pt>
                <c:pt idx="1975">
                  <c:v>2361.2649999999999</c:v>
                </c:pt>
                <c:pt idx="1976">
                  <c:v>2362.2739999999999</c:v>
                </c:pt>
                <c:pt idx="1977">
                  <c:v>2363.2739999999999</c:v>
                </c:pt>
                <c:pt idx="1978">
                  <c:v>2364.2750000000001</c:v>
                </c:pt>
                <c:pt idx="1979">
                  <c:v>2365.2750000000001</c:v>
                </c:pt>
                <c:pt idx="1980">
                  <c:v>2366.2750000000001</c:v>
                </c:pt>
                <c:pt idx="1981">
                  <c:v>2367.2739999999999</c:v>
                </c:pt>
                <c:pt idx="1982">
                  <c:v>2368.2750000000001</c:v>
                </c:pt>
                <c:pt idx="1983">
                  <c:v>2369.2750000000001</c:v>
                </c:pt>
                <c:pt idx="1984">
                  <c:v>2370.2750000000001</c:v>
                </c:pt>
                <c:pt idx="1985">
                  <c:v>2371.2750000000001</c:v>
                </c:pt>
                <c:pt idx="1986">
                  <c:v>2372.2809999999999</c:v>
                </c:pt>
                <c:pt idx="1987">
                  <c:v>2373.2930000000001</c:v>
                </c:pt>
                <c:pt idx="1988">
                  <c:v>2374.2979999999998</c:v>
                </c:pt>
                <c:pt idx="1989">
                  <c:v>2375.3069999999998</c:v>
                </c:pt>
                <c:pt idx="1990">
                  <c:v>2376.31</c:v>
                </c:pt>
                <c:pt idx="1991">
                  <c:v>2377.31</c:v>
                </c:pt>
                <c:pt idx="1992">
                  <c:v>2378.3209999999999</c:v>
                </c:pt>
                <c:pt idx="1993">
                  <c:v>2379.328</c:v>
                </c:pt>
                <c:pt idx="1994">
                  <c:v>2380.34</c:v>
                </c:pt>
                <c:pt idx="1995">
                  <c:v>2381.3530000000001</c:v>
                </c:pt>
                <c:pt idx="1996">
                  <c:v>2382.3609999999999</c:v>
                </c:pt>
                <c:pt idx="1997">
                  <c:v>2383.3679999999999</c:v>
                </c:pt>
                <c:pt idx="1998">
                  <c:v>2384.3679999999999</c:v>
                </c:pt>
                <c:pt idx="1999">
                  <c:v>2385.3690000000001</c:v>
                </c:pt>
                <c:pt idx="2000">
                  <c:v>2386.3690000000001</c:v>
                </c:pt>
                <c:pt idx="2001">
                  <c:v>2387.3850000000002</c:v>
                </c:pt>
                <c:pt idx="2002">
                  <c:v>2388.4</c:v>
                </c:pt>
                <c:pt idx="2003">
                  <c:v>2389.4079999999999</c:v>
                </c:pt>
                <c:pt idx="2004">
                  <c:v>2390.4180000000001</c:v>
                </c:pt>
                <c:pt idx="2005">
                  <c:v>2391.4209999999998</c:v>
                </c:pt>
                <c:pt idx="2006">
                  <c:v>2392.4360000000001</c:v>
                </c:pt>
                <c:pt idx="2007">
                  <c:v>2393.4369999999999</c:v>
                </c:pt>
                <c:pt idx="2008">
                  <c:v>2394.4520000000002</c:v>
                </c:pt>
                <c:pt idx="2009">
                  <c:v>2395.4609999999998</c:v>
                </c:pt>
                <c:pt idx="2010">
                  <c:v>2396.462</c:v>
                </c:pt>
                <c:pt idx="2011">
                  <c:v>2397.462</c:v>
                </c:pt>
                <c:pt idx="2012">
                  <c:v>2398.462</c:v>
                </c:pt>
                <c:pt idx="2013">
                  <c:v>2399.4699999999998</c:v>
                </c:pt>
                <c:pt idx="2014">
                  <c:v>2400.4780000000001</c:v>
                </c:pt>
                <c:pt idx="2015">
                  <c:v>2401.4839999999999</c:v>
                </c:pt>
                <c:pt idx="2016">
                  <c:v>2402.4940000000001</c:v>
                </c:pt>
                <c:pt idx="2017">
                  <c:v>2403.5079999999998</c:v>
                </c:pt>
                <c:pt idx="2018">
                  <c:v>2404.5149999999999</c:v>
                </c:pt>
                <c:pt idx="2019">
                  <c:v>2405.5169999999998</c:v>
                </c:pt>
                <c:pt idx="2020">
                  <c:v>2406.5250000000001</c:v>
                </c:pt>
                <c:pt idx="2021">
                  <c:v>2407.54</c:v>
                </c:pt>
                <c:pt idx="2022">
                  <c:v>2408.5450000000001</c:v>
                </c:pt>
                <c:pt idx="2023">
                  <c:v>2409.556</c:v>
                </c:pt>
                <c:pt idx="2024">
                  <c:v>2410.556</c:v>
                </c:pt>
                <c:pt idx="2025">
                  <c:v>2411.556</c:v>
                </c:pt>
                <c:pt idx="2026">
                  <c:v>2412.56</c:v>
                </c:pt>
                <c:pt idx="2027">
                  <c:v>2413.5729999999999</c:v>
                </c:pt>
                <c:pt idx="2028">
                  <c:v>2414.5770000000002</c:v>
                </c:pt>
                <c:pt idx="2029">
                  <c:v>2415.5859999999998</c:v>
                </c:pt>
                <c:pt idx="2030">
                  <c:v>2416.5920000000001</c:v>
                </c:pt>
                <c:pt idx="2031">
                  <c:v>2417.605</c:v>
                </c:pt>
                <c:pt idx="2032">
                  <c:v>2418.6190000000001</c:v>
                </c:pt>
                <c:pt idx="2033">
                  <c:v>2419.6239999999998</c:v>
                </c:pt>
                <c:pt idx="2034">
                  <c:v>2420.6239999999998</c:v>
                </c:pt>
                <c:pt idx="2035">
                  <c:v>2421.6350000000002</c:v>
                </c:pt>
                <c:pt idx="2036">
                  <c:v>2422.6390000000001</c:v>
                </c:pt>
                <c:pt idx="2037">
                  <c:v>2423.64</c:v>
                </c:pt>
                <c:pt idx="2038">
                  <c:v>2424.6489999999999</c:v>
                </c:pt>
                <c:pt idx="2039">
                  <c:v>2425.6570000000002</c:v>
                </c:pt>
                <c:pt idx="2040">
                  <c:v>2426.6660000000002</c:v>
                </c:pt>
                <c:pt idx="2041">
                  <c:v>2427.672</c:v>
                </c:pt>
                <c:pt idx="2042">
                  <c:v>2428.6799999999998</c:v>
                </c:pt>
                <c:pt idx="2043">
                  <c:v>2429.6869999999999</c:v>
                </c:pt>
                <c:pt idx="2044">
                  <c:v>2430.6959999999999</c:v>
                </c:pt>
                <c:pt idx="2045">
                  <c:v>2431.703</c:v>
                </c:pt>
                <c:pt idx="2046">
                  <c:v>2432.826</c:v>
                </c:pt>
                <c:pt idx="2047">
                  <c:v>2433.7179999999998</c:v>
                </c:pt>
                <c:pt idx="2048">
                  <c:v>2434.7280000000001</c:v>
                </c:pt>
                <c:pt idx="2049">
                  <c:v>2435.7359999999999</c:v>
                </c:pt>
                <c:pt idx="2050">
                  <c:v>2436.7449999999999</c:v>
                </c:pt>
                <c:pt idx="2051">
                  <c:v>2437.835</c:v>
                </c:pt>
                <c:pt idx="2052">
                  <c:v>2438.761</c:v>
                </c:pt>
                <c:pt idx="2053">
                  <c:v>2439.7669999999998</c:v>
                </c:pt>
                <c:pt idx="2054">
                  <c:v>2440.777</c:v>
                </c:pt>
                <c:pt idx="2055">
                  <c:v>2441.7809999999999</c:v>
                </c:pt>
                <c:pt idx="2056">
                  <c:v>2442.8440000000001</c:v>
                </c:pt>
                <c:pt idx="2057">
                  <c:v>2443.7979999999998</c:v>
                </c:pt>
                <c:pt idx="2058">
                  <c:v>2444.8069999999998</c:v>
                </c:pt>
                <c:pt idx="2059">
                  <c:v>2445.8200000000002</c:v>
                </c:pt>
                <c:pt idx="2060">
                  <c:v>2446.826</c:v>
                </c:pt>
                <c:pt idx="2061">
                  <c:v>2447.8470000000002</c:v>
                </c:pt>
                <c:pt idx="2062">
                  <c:v>2448.8290000000002</c:v>
                </c:pt>
                <c:pt idx="2063">
                  <c:v>2449.8359999999998</c:v>
                </c:pt>
                <c:pt idx="2064">
                  <c:v>2450.8440000000001</c:v>
                </c:pt>
                <c:pt idx="2065">
                  <c:v>2451.8539999999998</c:v>
                </c:pt>
                <c:pt idx="2066">
                  <c:v>2452.8679999999999</c:v>
                </c:pt>
                <c:pt idx="2067">
                  <c:v>2453.8760000000002</c:v>
                </c:pt>
                <c:pt idx="2068">
                  <c:v>2454.8870000000002</c:v>
                </c:pt>
                <c:pt idx="2069">
                  <c:v>2455.8910000000001</c:v>
                </c:pt>
                <c:pt idx="2070">
                  <c:v>2456.902</c:v>
                </c:pt>
                <c:pt idx="2071">
                  <c:v>2457.915</c:v>
                </c:pt>
                <c:pt idx="2072">
                  <c:v>2458.9229999999998</c:v>
                </c:pt>
                <c:pt idx="2073">
                  <c:v>2459.9299999999998</c:v>
                </c:pt>
                <c:pt idx="2074">
                  <c:v>2460.9380000000001</c:v>
                </c:pt>
                <c:pt idx="2075">
                  <c:v>2461.951</c:v>
                </c:pt>
                <c:pt idx="2076">
                  <c:v>2462.9520000000002</c:v>
                </c:pt>
                <c:pt idx="2077">
                  <c:v>2463.9549999999999</c:v>
                </c:pt>
                <c:pt idx="2078">
                  <c:v>2464.9659999999999</c:v>
                </c:pt>
                <c:pt idx="2079">
                  <c:v>2465.971</c:v>
                </c:pt>
                <c:pt idx="2080">
                  <c:v>2466.971</c:v>
                </c:pt>
                <c:pt idx="2081">
                  <c:v>2467.9769999999999</c:v>
                </c:pt>
                <c:pt idx="2082">
                  <c:v>2468.9830000000002</c:v>
                </c:pt>
                <c:pt idx="2083">
                  <c:v>2469.9929999999999</c:v>
                </c:pt>
                <c:pt idx="2084">
                  <c:v>2471</c:v>
                </c:pt>
                <c:pt idx="2085">
                  <c:v>2472.011</c:v>
                </c:pt>
                <c:pt idx="2086">
                  <c:v>2473.0250000000001</c:v>
                </c:pt>
                <c:pt idx="2087">
                  <c:v>2474.0309999999999</c:v>
                </c:pt>
                <c:pt idx="2088">
                  <c:v>2475.04</c:v>
                </c:pt>
                <c:pt idx="2089">
                  <c:v>2476.0390000000002</c:v>
                </c:pt>
                <c:pt idx="2090">
                  <c:v>2477.04</c:v>
                </c:pt>
                <c:pt idx="2091">
                  <c:v>2478.04</c:v>
                </c:pt>
                <c:pt idx="2092">
                  <c:v>2479.04</c:v>
                </c:pt>
                <c:pt idx="2093">
                  <c:v>2480.04</c:v>
                </c:pt>
                <c:pt idx="2094">
                  <c:v>2481.047</c:v>
                </c:pt>
                <c:pt idx="2095">
                  <c:v>2482.047</c:v>
                </c:pt>
                <c:pt idx="2096">
                  <c:v>2483.0569999999998</c:v>
                </c:pt>
                <c:pt idx="2097">
                  <c:v>2484.056</c:v>
                </c:pt>
                <c:pt idx="2098">
                  <c:v>2485.06</c:v>
                </c:pt>
                <c:pt idx="2099">
                  <c:v>2486.0720000000001</c:v>
                </c:pt>
                <c:pt idx="2100">
                  <c:v>2487.0749999999998</c:v>
                </c:pt>
                <c:pt idx="2101">
                  <c:v>2488.0889999999999</c:v>
                </c:pt>
                <c:pt idx="2102">
                  <c:v>2489.0909999999999</c:v>
                </c:pt>
                <c:pt idx="2103">
                  <c:v>2490.1030000000001</c:v>
                </c:pt>
                <c:pt idx="2104">
                  <c:v>2491.1039999999998</c:v>
                </c:pt>
                <c:pt idx="2105">
                  <c:v>2492.1030000000001</c:v>
                </c:pt>
                <c:pt idx="2106">
                  <c:v>2493.11</c:v>
                </c:pt>
                <c:pt idx="2107">
                  <c:v>2494.1190000000001</c:v>
                </c:pt>
                <c:pt idx="2108">
                  <c:v>2495.125</c:v>
                </c:pt>
                <c:pt idx="2109">
                  <c:v>2496.125</c:v>
                </c:pt>
                <c:pt idx="2110">
                  <c:v>2497.1329999999998</c:v>
                </c:pt>
                <c:pt idx="2111">
                  <c:v>2498.1419999999998</c:v>
                </c:pt>
                <c:pt idx="2112">
                  <c:v>2499.1489999999999</c:v>
                </c:pt>
                <c:pt idx="2113">
                  <c:v>2500.1579999999999</c:v>
                </c:pt>
                <c:pt idx="2114">
                  <c:v>2501.165</c:v>
                </c:pt>
                <c:pt idx="2115">
                  <c:v>2502.1689999999999</c:v>
                </c:pt>
                <c:pt idx="2116">
                  <c:v>2503.181</c:v>
                </c:pt>
                <c:pt idx="2117">
                  <c:v>2504.181</c:v>
                </c:pt>
                <c:pt idx="2118">
                  <c:v>2505.1799999999998</c:v>
                </c:pt>
                <c:pt idx="2119">
                  <c:v>2506.1860000000001</c:v>
                </c:pt>
                <c:pt idx="2120">
                  <c:v>2507.1990000000001</c:v>
                </c:pt>
                <c:pt idx="2121">
                  <c:v>2508.201</c:v>
                </c:pt>
                <c:pt idx="2122">
                  <c:v>2509.2109999999998</c:v>
                </c:pt>
                <c:pt idx="2123">
                  <c:v>2510.2190000000001</c:v>
                </c:pt>
                <c:pt idx="2124">
                  <c:v>2511.23</c:v>
                </c:pt>
                <c:pt idx="2125">
                  <c:v>2512.2429999999999</c:v>
                </c:pt>
              </c:numCache>
            </c:numRef>
          </c:xVal>
          <c:yVal>
            <c:numRef>
              <c:f>'Blank (2)'!$G$2:$G$10244</c:f>
              <c:numCache>
                <c:formatCode>General</c:formatCode>
                <c:ptCount val="10243"/>
                <c:pt idx="0">
                  <c:v>15.575101640036817</c:v>
                </c:pt>
                <c:pt idx="1">
                  <c:v>16.159381672137673</c:v>
                </c:pt>
                <c:pt idx="2">
                  <c:v>14.437547071678404</c:v>
                </c:pt>
                <c:pt idx="3">
                  <c:v>13.181548620367606</c:v>
                </c:pt>
                <c:pt idx="4">
                  <c:v>13.013751421627573</c:v>
                </c:pt>
                <c:pt idx="5">
                  <c:v>12.033520031924764</c:v>
                </c:pt>
                <c:pt idx="6">
                  <c:v>10.929122652535419</c:v>
                </c:pt>
                <c:pt idx="7">
                  <c:v>9.8830724065704594</c:v>
                </c:pt>
                <c:pt idx="8">
                  <c:v>8.2334462701027693</c:v>
                </c:pt>
                <c:pt idx="9">
                  <c:v>7.8630951109827834</c:v>
                </c:pt>
                <c:pt idx="10">
                  <c:v>7.9852446350729176</c:v>
                </c:pt>
                <c:pt idx="11">
                  <c:v>7.7611838567361779</c:v>
                </c:pt>
                <c:pt idx="12">
                  <c:v>8.374748842056583</c:v>
                </c:pt>
                <c:pt idx="13">
                  <c:v>8.3221667133084889</c:v>
                </c:pt>
                <c:pt idx="14">
                  <c:v>8.3776533963917021</c:v>
                </c:pt>
                <c:pt idx="15">
                  <c:v>7.5675922712666432</c:v>
                </c:pt>
                <c:pt idx="16">
                  <c:v>7.1399255619578641</c:v>
                </c:pt>
                <c:pt idx="17">
                  <c:v>7.22294787281594</c:v>
                </c:pt>
                <c:pt idx="18">
                  <c:v>3.4533693710833298</c:v>
                </c:pt>
                <c:pt idx="19">
                  <c:v>0.61676508339332914</c:v>
                </c:pt>
                <c:pt idx="20">
                  <c:v>-1.415972052805164</c:v>
                </c:pt>
                <c:pt idx="21">
                  <c:v>-2.0118292703333855</c:v>
                </c:pt>
                <c:pt idx="22">
                  <c:v>-2.0983802951826434</c:v>
                </c:pt>
                <c:pt idx="23">
                  <c:v>-2.9731304912195218</c:v>
                </c:pt>
                <c:pt idx="24">
                  <c:v>-3.8272587244334555</c:v>
                </c:pt>
                <c:pt idx="25">
                  <c:v>-3.9108903131222155</c:v>
                </c:pt>
                <c:pt idx="26">
                  <c:v>-4.2479550407395372</c:v>
                </c:pt>
                <c:pt idx="27">
                  <c:v>-3.8525554777414968</c:v>
                </c:pt>
                <c:pt idx="28">
                  <c:v>-3.602104762207142</c:v>
                </c:pt>
                <c:pt idx="29">
                  <c:v>-2.8371525619708264</c:v>
                </c:pt>
                <c:pt idx="30">
                  <c:v>-2.5962640398450096</c:v>
                </c:pt>
                <c:pt idx="31">
                  <c:v>-3.1521758731727809</c:v>
                </c:pt>
                <c:pt idx="32">
                  <c:v>-3.7351838477595583</c:v>
                </c:pt>
                <c:pt idx="33">
                  <c:v>-3.9874684597946168</c:v>
                </c:pt>
                <c:pt idx="34">
                  <c:v>-4.8165628258852733</c:v>
                </c:pt>
                <c:pt idx="35">
                  <c:v>-5.4029113710559953</c:v>
                </c:pt>
                <c:pt idx="36">
                  <c:v>-6.1935230950838775</c:v>
                </c:pt>
                <c:pt idx="37">
                  <c:v>-5.7747934806427299</c:v>
                </c:pt>
                <c:pt idx="38">
                  <c:v>-4.9736326928677146</c:v>
                </c:pt>
                <c:pt idx="39">
                  <c:v>-5.1997664980642888</c:v>
                </c:pt>
                <c:pt idx="40">
                  <c:v>-4.0083815676938679</c:v>
                </c:pt>
                <c:pt idx="41">
                  <c:v>-3.2494490573172508</c:v>
                </c:pt>
                <c:pt idx="42">
                  <c:v>-2.178114005557501</c:v>
                </c:pt>
                <c:pt idx="43">
                  <c:v>-1.460798391583487</c:v>
                </c:pt>
                <c:pt idx="44">
                  <c:v>-0.69725029322514342</c:v>
                </c:pt>
                <c:pt idx="45">
                  <c:v>0.5324500606968583</c:v>
                </c:pt>
                <c:pt idx="46">
                  <c:v>1.8853508626624946</c:v>
                </c:pt>
                <c:pt idx="47">
                  <c:v>2.365999133967283</c:v>
                </c:pt>
                <c:pt idx="48">
                  <c:v>2.5419080285275917</c:v>
                </c:pt>
                <c:pt idx="49">
                  <c:v>3.0002361821068124</c:v>
                </c:pt>
                <c:pt idx="50">
                  <c:v>3.384241202362186</c:v>
                </c:pt>
                <c:pt idx="51">
                  <c:v>4.4070263527477644</c:v>
                </c:pt>
                <c:pt idx="52">
                  <c:v>4.4785974854498516</c:v>
                </c:pt>
                <c:pt idx="53">
                  <c:v>5.7071087693938178</c:v>
                </c:pt>
                <c:pt idx="54">
                  <c:v>5.8109600190164832</c:v>
                </c:pt>
                <c:pt idx="55">
                  <c:v>6.2937613248772992</c:v>
                </c:pt>
                <c:pt idx="56">
                  <c:v>7.1207485697015871</c:v>
                </c:pt>
                <c:pt idx="57">
                  <c:v>8.5336383563673301</c:v>
                </c:pt>
                <c:pt idx="58">
                  <c:v>9.1757239270686597</c:v>
                </c:pt>
                <c:pt idx="59">
                  <c:v>10.312880531754351</c:v>
                </c:pt>
                <c:pt idx="60">
                  <c:v>11.137192082657611</c:v>
                </c:pt>
                <c:pt idx="61">
                  <c:v>12.565441983741835</c:v>
                </c:pt>
                <c:pt idx="62">
                  <c:v>14.175883033184691</c:v>
                </c:pt>
                <c:pt idx="63">
                  <c:v>14.812225675915816</c:v>
                </c:pt>
                <c:pt idx="64">
                  <c:v>14.962075023556384</c:v>
                </c:pt>
                <c:pt idx="65">
                  <c:v>15.343858265170248</c:v>
                </c:pt>
                <c:pt idx="66">
                  <c:v>15.109523701164699</c:v>
                </c:pt>
                <c:pt idx="67">
                  <c:v>15.24105273460618</c:v>
                </c:pt>
                <c:pt idx="68">
                  <c:v>15.198304756770993</c:v>
                </c:pt>
                <c:pt idx="69">
                  <c:v>14.658652858561556</c:v>
                </c:pt>
                <c:pt idx="70">
                  <c:v>14.803009384032547</c:v>
                </c:pt>
                <c:pt idx="71">
                  <c:v>15.296589877987408</c:v>
                </c:pt>
                <c:pt idx="72">
                  <c:v>15.586031715221894</c:v>
                </c:pt>
                <c:pt idx="73">
                  <c:v>16.074987122825771</c:v>
                </c:pt>
                <c:pt idx="74">
                  <c:v>16.443784244332313</c:v>
                </c:pt>
                <c:pt idx="75">
                  <c:v>16.505798140580996</c:v>
                </c:pt>
                <c:pt idx="76">
                  <c:v>16.676630549196833</c:v>
                </c:pt>
                <c:pt idx="77">
                  <c:v>17.254419748861103</c:v>
                </c:pt>
                <c:pt idx="78">
                  <c:v>18.096723956679885</c:v>
                </c:pt>
                <c:pt idx="79">
                  <c:v>16.101746465327931</c:v>
                </c:pt>
                <c:pt idx="80">
                  <c:v>13.680211866252318</c:v>
                </c:pt>
                <c:pt idx="81">
                  <c:v>12.481266135350582</c:v>
                </c:pt>
                <c:pt idx="82">
                  <c:v>12.579778932815451</c:v>
                </c:pt>
                <c:pt idx="83">
                  <c:v>12.455701084482161</c:v>
                </c:pt>
                <c:pt idx="84">
                  <c:v>11.871190866038498</c:v>
                </c:pt>
                <c:pt idx="85">
                  <c:v>11.768723083342348</c:v>
                </c:pt>
                <c:pt idx="86">
                  <c:v>12.078224735121024</c:v>
                </c:pt>
                <c:pt idx="87">
                  <c:v>10.907181958475791</c:v>
                </c:pt>
                <c:pt idx="88">
                  <c:v>10.385317488335447</c:v>
                </c:pt>
                <c:pt idx="89">
                  <c:v>9.7039680101256085</c:v>
                </c:pt>
                <c:pt idx="90">
                  <c:v>9.612093024579158</c:v>
                </c:pt>
                <c:pt idx="91">
                  <c:v>8.9609507255973817</c:v>
                </c:pt>
                <c:pt idx="92">
                  <c:v>8.532686827207618</c:v>
                </c:pt>
                <c:pt idx="93">
                  <c:v>7.9858474855134869</c:v>
                </c:pt>
                <c:pt idx="94">
                  <c:v>7.7032207177459036</c:v>
                </c:pt>
                <c:pt idx="95">
                  <c:v>7.2120006081602686</c:v>
                </c:pt>
                <c:pt idx="96">
                  <c:v>6.3917126675461118</c:v>
                </c:pt>
                <c:pt idx="97">
                  <c:v>5.2100773771540529</c:v>
                </c:pt>
                <c:pt idx="98">
                  <c:v>5.4551624423204217</c:v>
                </c:pt>
                <c:pt idx="99">
                  <c:v>4.8956995211352767</c:v>
                </c:pt>
                <c:pt idx="100">
                  <c:v>3.8527933386892728</c:v>
                </c:pt>
                <c:pt idx="101">
                  <c:v>3.3646871039081763</c:v>
                </c:pt>
                <c:pt idx="102">
                  <c:v>0.17475415070701864</c:v>
                </c:pt>
                <c:pt idx="103">
                  <c:v>-1.5425578685942742</c:v>
                </c:pt>
                <c:pt idx="104">
                  <c:v>-2.9790480901183476</c:v>
                </c:pt>
                <c:pt idx="105">
                  <c:v>-3.5058739803996537</c:v>
                </c:pt>
                <c:pt idx="106">
                  <c:v>-3.7098044698766528</c:v>
                </c:pt>
                <c:pt idx="107">
                  <c:v>-3.8293763510880807</c:v>
                </c:pt>
                <c:pt idx="108">
                  <c:v>-4.1608594478949179</c:v>
                </c:pt>
                <c:pt idx="109">
                  <c:v>-5.6020051830799504</c:v>
                </c:pt>
                <c:pt idx="110">
                  <c:v>-6.36809472771521</c:v>
                </c:pt>
                <c:pt idx="111">
                  <c:v>-7.6178864786561995</c:v>
                </c:pt>
                <c:pt idx="112">
                  <c:v>-8.4006679755196938</c:v>
                </c:pt>
                <c:pt idx="113">
                  <c:v>-9.4178815748119629</c:v>
                </c:pt>
                <c:pt idx="114">
                  <c:v>-10.207050415322545</c:v>
                </c:pt>
                <c:pt idx="115">
                  <c:v>-10.973312349014178</c:v>
                </c:pt>
                <c:pt idx="116">
                  <c:v>-12.145418527880349</c:v>
                </c:pt>
                <c:pt idx="117">
                  <c:v>-13.154541220541764</c:v>
                </c:pt>
                <c:pt idx="118">
                  <c:v>-12.914946391391226</c:v>
                </c:pt>
                <c:pt idx="119">
                  <c:v>-13.381790000401454</c:v>
                </c:pt>
                <c:pt idx="120">
                  <c:v>-14.057145186804451</c:v>
                </c:pt>
                <c:pt idx="121">
                  <c:v>-15.315917404963253</c:v>
                </c:pt>
                <c:pt idx="122">
                  <c:v>-14.928425978284196</c:v>
                </c:pt>
                <c:pt idx="123">
                  <c:v>-14.375871591539113</c:v>
                </c:pt>
                <c:pt idx="124">
                  <c:v>-14.491477463038805</c:v>
                </c:pt>
                <c:pt idx="125">
                  <c:v>-15.320599998211971</c:v>
                </c:pt>
                <c:pt idx="126">
                  <c:v>-15.403643711104818</c:v>
                </c:pt>
                <c:pt idx="127">
                  <c:v>-16.376994439597848</c:v>
                </c:pt>
                <c:pt idx="128">
                  <c:v>-16.691261302470128</c:v>
                </c:pt>
                <c:pt idx="129">
                  <c:v>-17.342118181133806</c:v>
                </c:pt>
                <c:pt idx="130">
                  <c:v>-17.704983433378736</c:v>
                </c:pt>
                <c:pt idx="131">
                  <c:v>-17.693456103672684</c:v>
                </c:pt>
                <c:pt idx="132">
                  <c:v>-17.246066485226798</c:v>
                </c:pt>
                <c:pt idx="133">
                  <c:v>-17.478253846696617</c:v>
                </c:pt>
                <c:pt idx="134">
                  <c:v>-17.583086227288408</c:v>
                </c:pt>
                <c:pt idx="135">
                  <c:v>-17.647365132241692</c:v>
                </c:pt>
                <c:pt idx="136">
                  <c:v>-18.036437089491606</c:v>
                </c:pt>
                <c:pt idx="137">
                  <c:v>-17.431044783905591</c:v>
                </c:pt>
                <c:pt idx="138">
                  <c:v>-16.826629789459318</c:v>
                </c:pt>
                <c:pt idx="139">
                  <c:v>-16.130199601420472</c:v>
                </c:pt>
                <c:pt idx="140">
                  <c:v>-15.408046366437118</c:v>
                </c:pt>
                <c:pt idx="141">
                  <c:v>-15.106255737657873</c:v>
                </c:pt>
                <c:pt idx="142">
                  <c:v>-14.019341377786395</c:v>
                </c:pt>
                <c:pt idx="143">
                  <c:v>-12.682871425642375</c:v>
                </c:pt>
                <c:pt idx="144">
                  <c:v>-11.957949443095661</c:v>
                </c:pt>
                <c:pt idx="145">
                  <c:v>-11.34365388202095</c:v>
                </c:pt>
                <c:pt idx="146">
                  <c:v>-9.6502607573050732</c:v>
                </c:pt>
                <c:pt idx="147">
                  <c:v>-6.8496185244494692</c:v>
                </c:pt>
                <c:pt idx="148">
                  <c:v>-6.2094284885728461</c:v>
                </c:pt>
                <c:pt idx="149">
                  <c:v>-5.3700187595588664</c:v>
                </c:pt>
                <c:pt idx="150">
                  <c:v>-4.3935369002206155</c:v>
                </c:pt>
                <c:pt idx="151">
                  <c:v>-3.5786517871541603</c:v>
                </c:pt>
                <c:pt idx="152">
                  <c:v>-2.5577368194692434</c:v>
                </c:pt>
                <c:pt idx="153">
                  <c:v>-1.4668863364104967</c:v>
                </c:pt>
                <c:pt idx="154">
                  <c:v>0.25518210701652422</c:v>
                </c:pt>
                <c:pt idx="155">
                  <c:v>1.3520384620352575</c:v>
                </c:pt>
                <c:pt idx="156">
                  <c:v>2.6210831085712063</c:v>
                </c:pt>
                <c:pt idx="157">
                  <c:v>3.7843242393631074</c:v>
                </c:pt>
                <c:pt idx="158">
                  <c:v>4.4499223653924975</c:v>
                </c:pt>
                <c:pt idx="159">
                  <c:v>6.2641492045233251</c:v>
                </c:pt>
                <c:pt idx="160">
                  <c:v>7.6810316856417202</c:v>
                </c:pt>
                <c:pt idx="161">
                  <c:v>9.0948869968364114</c:v>
                </c:pt>
                <c:pt idx="162">
                  <c:v>10.294769079628935</c:v>
                </c:pt>
                <c:pt idx="163">
                  <c:v>8.5682087754580838</c:v>
                </c:pt>
                <c:pt idx="164">
                  <c:v>8.3003449393398085</c:v>
                </c:pt>
                <c:pt idx="165">
                  <c:v>8.2625492143802095</c:v>
                </c:pt>
                <c:pt idx="166">
                  <c:v>9.0514188330344396</c:v>
                </c:pt>
                <c:pt idx="167">
                  <c:v>9.1705253515235672</c:v>
                </c:pt>
                <c:pt idx="168">
                  <c:v>9.9649622593375717</c:v>
                </c:pt>
                <c:pt idx="169">
                  <c:v>11.216346865459746</c:v>
                </c:pt>
                <c:pt idx="170">
                  <c:v>11.32053783214706</c:v>
                </c:pt>
                <c:pt idx="171">
                  <c:v>11.179718187855416</c:v>
                </c:pt>
                <c:pt idx="172">
                  <c:v>11.099998299990444</c:v>
                </c:pt>
                <c:pt idx="173">
                  <c:v>11.733704635531513</c:v>
                </c:pt>
                <c:pt idx="174">
                  <c:v>11.373008112768764</c:v>
                </c:pt>
                <c:pt idx="175">
                  <c:v>11.429856237750979</c:v>
                </c:pt>
                <c:pt idx="176">
                  <c:v>11.720816253264886</c:v>
                </c:pt>
                <c:pt idx="177">
                  <c:v>12.043068943547155</c:v>
                </c:pt>
                <c:pt idx="178">
                  <c:v>12.619841989237624</c:v>
                </c:pt>
                <c:pt idx="179">
                  <c:v>13.415371389281056</c:v>
                </c:pt>
                <c:pt idx="180">
                  <c:v>13.258071109179985</c:v>
                </c:pt>
                <c:pt idx="181">
                  <c:v>13.153727545627401</c:v>
                </c:pt>
                <c:pt idx="182">
                  <c:v>12.419137193975693</c:v>
                </c:pt>
                <c:pt idx="183">
                  <c:v>11.746405211112915</c:v>
                </c:pt>
                <c:pt idx="184">
                  <c:v>11.717560086658596</c:v>
                </c:pt>
                <c:pt idx="185">
                  <c:v>10.653161696109803</c:v>
                </c:pt>
                <c:pt idx="186">
                  <c:v>9.6783749247376143</c:v>
                </c:pt>
                <c:pt idx="187">
                  <c:v>9.588711176215762</c:v>
                </c:pt>
                <c:pt idx="188">
                  <c:v>8.7332585921973145</c:v>
                </c:pt>
                <c:pt idx="189">
                  <c:v>8.1309777862884349</c:v>
                </c:pt>
                <c:pt idx="190">
                  <c:v>7.697842558692277</c:v>
                </c:pt>
                <c:pt idx="191">
                  <c:v>7.2358691996195388</c:v>
                </c:pt>
                <c:pt idx="192">
                  <c:v>6.9744500549921682</c:v>
                </c:pt>
                <c:pt idx="193">
                  <c:v>6.954183570579735</c:v>
                </c:pt>
                <c:pt idx="194">
                  <c:v>6.1087209766971755</c:v>
                </c:pt>
                <c:pt idx="195">
                  <c:v>5.9429540546504374</c:v>
                </c:pt>
                <c:pt idx="196">
                  <c:v>5.1833940868827906</c:v>
                </c:pt>
                <c:pt idx="197">
                  <c:v>4.3294348003762586</c:v>
                </c:pt>
                <c:pt idx="198">
                  <c:v>3.6970363535258515</c:v>
                </c:pt>
                <c:pt idx="199">
                  <c:v>3.0570952111895187</c:v>
                </c:pt>
                <c:pt idx="200">
                  <c:v>2.6682590864344218</c:v>
                </c:pt>
                <c:pt idx="201">
                  <c:v>1.9676615268530191</c:v>
                </c:pt>
                <c:pt idx="202">
                  <c:v>1.635433227644441</c:v>
                </c:pt>
                <c:pt idx="203">
                  <c:v>1.9536795256853026</c:v>
                </c:pt>
                <c:pt idx="204">
                  <c:v>1.8012484737127585</c:v>
                </c:pt>
                <c:pt idx="205">
                  <c:v>1.5183013190309558</c:v>
                </c:pt>
                <c:pt idx="206">
                  <c:v>0.37979475355437742</c:v>
                </c:pt>
                <c:pt idx="207">
                  <c:v>-0.28713375087768195</c:v>
                </c:pt>
                <c:pt idx="208">
                  <c:v>0.20815333652184081</c:v>
                </c:pt>
                <c:pt idx="209">
                  <c:v>-0.59310840689291677</c:v>
                </c:pt>
                <c:pt idx="210">
                  <c:v>-1.5222896754609163</c:v>
                </c:pt>
                <c:pt idx="211">
                  <c:v>-1.2312613301203283</c:v>
                </c:pt>
                <c:pt idx="212">
                  <c:v>-1.5320696832596241</c:v>
                </c:pt>
                <c:pt idx="213">
                  <c:v>-1.3558867538552581</c:v>
                </c:pt>
                <c:pt idx="214">
                  <c:v>-1.9213904748022315</c:v>
                </c:pt>
                <c:pt idx="215">
                  <c:v>-1.8690237919466148</c:v>
                </c:pt>
                <c:pt idx="216">
                  <c:v>-2.6072824548708726</c:v>
                </c:pt>
                <c:pt idx="217">
                  <c:v>-3.9366558285756517</c:v>
                </c:pt>
                <c:pt idx="218">
                  <c:v>-4.4105737167527055</c:v>
                </c:pt>
                <c:pt idx="219">
                  <c:v>-5.1917494808871769</c:v>
                </c:pt>
                <c:pt idx="220">
                  <c:v>-5.8560790332536294</c:v>
                </c:pt>
                <c:pt idx="221">
                  <c:v>-6.3965849007562561</c:v>
                </c:pt>
                <c:pt idx="222">
                  <c:v>-6.2905464450623763</c:v>
                </c:pt>
                <c:pt idx="223">
                  <c:v>-5.5946940363001643</c:v>
                </c:pt>
                <c:pt idx="224">
                  <c:v>-5.0738814707245732</c:v>
                </c:pt>
                <c:pt idx="225">
                  <c:v>-4.0321843988673018</c:v>
                </c:pt>
                <c:pt idx="226">
                  <c:v>-7.4161454021542834</c:v>
                </c:pt>
                <c:pt idx="227">
                  <c:v>-8.7730168557741148</c:v>
                </c:pt>
                <c:pt idx="228">
                  <c:v>-10.007421146633906</c:v>
                </c:pt>
                <c:pt idx="229">
                  <c:v>-10.48149926531396</c:v>
                </c:pt>
                <c:pt idx="230">
                  <c:v>-10.144556986172576</c:v>
                </c:pt>
                <c:pt idx="231">
                  <c:v>-10.570265417382535</c:v>
                </c:pt>
                <c:pt idx="232">
                  <c:v>-11.170217037881368</c:v>
                </c:pt>
                <c:pt idx="233">
                  <c:v>-11.921876797012876</c:v>
                </c:pt>
                <c:pt idx="234">
                  <c:v>-12.694964074054132</c:v>
                </c:pt>
                <c:pt idx="235">
                  <c:v>-13.636997270521432</c:v>
                </c:pt>
                <c:pt idx="236">
                  <c:v>-13.762966120049892</c:v>
                </c:pt>
                <c:pt idx="237">
                  <c:v>-13.786473372412512</c:v>
                </c:pt>
                <c:pt idx="238">
                  <c:v>-13.36043924060489</c:v>
                </c:pt>
                <c:pt idx="239">
                  <c:v>-12.159556130470884</c:v>
                </c:pt>
                <c:pt idx="240">
                  <c:v>-11.841614075935583</c:v>
                </c:pt>
                <c:pt idx="241">
                  <c:v>-11.854421482507588</c:v>
                </c:pt>
                <c:pt idx="242">
                  <c:v>-11.559770361182558</c:v>
                </c:pt>
                <c:pt idx="243">
                  <c:v>-11.108818812780065</c:v>
                </c:pt>
                <c:pt idx="244">
                  <c:v>-10.930372584873105</c:v>
                </c:pt>
                <c:pt idx="245">
                  <c:v>-10.918817502063117</c:v>
                </c:pt>
                <c:pt idx="246">
                  <c:v>-10.917005726195473</c:v>
                </c:pt>
                <c:pt idx="247">
                  <c:v>-11.07827633397436</c:v>
                </c:pt>
                <c:pt idx="248">
                  <c:v>-10.941552930108285</c:v>
                </c:pt>
                <c:pt idx="249">
                  <c:v>-10.248748322750648</c:v>
                </c:pt>
                <c:pt idx="250">
                  <c:v>-9.9443386641630838</c:v>
                </c:pt>
                <c:pt idx="251">
                  <c:v>-9.4805427837873033</c:v>
                </c:pt>
                <c:pt idx="252">
                  <c:v>-9.2511353267872938</c:v>
                </c:pt>
                <c:pt idx="253">
                  <c:v>-9.2310401225232006</c:v>
                </c:pt>
                <c:pt idx="254">
                  <c:v>-9.1048216344668891</c:v>
                </c:pt>
                <c:pt idx="255">
                  <c:v>-8.7800196683147753</c:v>
                </c:pt>
                <c:pt idx="256">
                  <c:v>-8.2027208421354452</c:v>
                </c:pt>
                <c:pt idx="257">
                  <c:v>-8.6677544293126019</c:v>
                </c:pt>
                <c:pt idx="258">
                  <c:v>-9.1466139744214559</c:v>
                </c:pt>
                <c:pt idx="259">
                  <c:v>-9.9179781306398453</c:v>
                </c:pt>
                <c:pt idx="260">
                  <c:v>-9.8054342324376478</c:v>
                </c:pt>
                <c:pt idx="261">
                  <c:v>-9.6472281944618921</c:v>
                </c:pt>
                <c:pt idx="262">
                  <c:v>-9.3728540725036087</c:v>
                </c:pt>
                <c:pt idx="263">
                  <c:v>-9.6021924523855837</c:v>
                </c:pt>
                <c:pt idx="264">
                  <c:v>-8.4829516910332803</c:v>
                </c:pt>
                <c:pt idx="265">
                  <c:v>-7.3418796268570032</c:v>
                </c:pt>
                <c:pt idx="266">
                  <c:v>-5.9800472713910251</c:v>
                </c:pt>
                <c:pt idx="267">
                  <c:v>-5.4755857205562748</c:v>
                </c:pt>
                <c:pt idx="268">
                  <c:v>-4.5226694413402324</c:v>
                </c:pt>
                <c:pt idx="269">
                  <c:v>-3.5539534890990305</c:v>
                </c:pt>
                <c:pt idx="270">
                  <c:v>-3.1694237144301458</c:v>
                </c:pt>
                <c:pt idx="271">
                  <c:v>-3.4824261876199811</c:v>
                </c:pt>
                <c:pt idx="272">
                  <c:v>-3.002256342173192</c:v>
                </c:pt>
                <c:pt idx="273">
                  <c:v>-2.5014636594983837</c:v>
                </c:pt>
                <c:pt idx="274">
                  <c:v>-1.4636613925575106</c:v>
                </c:pt>
                <c:pt idx="275">
                  <c:v>-0.20713379909665644</c:v>
                </c:pt>
                <c:pt idx="276">
                  <c:v>1.0152001858208501</c:v>
                </c:pt>
                <c:pt idx="277">
                  <c:v>2.2488108665773687</c:v>
                </c:pt>
                <c:pt idx="278">
                  <c:v>2.793953298386644</c:v>
                </c:pt>
                <c:pt idx="279">
                  <c:v>4.0597130123623169</c:v>
                </c:pt>
                <c:pt idx="280">
                  <c:v>5.433948473875299</c:v>
                </c:pt>
                <c:pt idx="281">
                  <c:v>6.2837159459012915</c:v>
                </c:pt>
                <c:pt idx="282">
                  <c:v>7.3157554508756739</c:v>
                </c:pt>
                <c:pt idx="283">
                  <c:v>8.7408685283925163</c:v>
                </c:pt>
                <c:pt idx="284">
                  <c:v>10.438344227154337</c:v>
                </c:pt>
                <c:pt idx="285">
                  <c:v>11.547281329262921</c:v>
                </c:pt>
                <c:pt idx="286">
                  <c:v>13.637419014690918</c:v>
                </c:pt>
                <c:pt idx="287">
                  <c:v>12.046521052960228</c:v>
                </c:pt>
                <c:pt idx="288">
                  <c:v>10.838586011733577</c:v>
                </c:pt>
                <c:pt idx="289">
                  <c:v>10.504507677920758</c:v>
                </c:pt>
                <c:pt idx="290">
                  <c:v>10.556439892549715</c:v>
                </c:pt>
                <c:pt idx="291">
                  <c:v>10.346050708266214</c:v>
                </c:pt>
                <c:pt idx="292">
                  <c:v>10.189286390468503</c:v>
                </c:pt>
                <c:pt idx="293">
                  <c:v>10.202824501476837</c:v>
                </c:pt>
                <c:pt idx="294">
                  <c:v>9.9368611353639356</c:v>
                </c:pt>
                <c:pt idx="295">
                  <c:v>9.3083312233674569</c:v>
                </c:pt>
                <c:pt idx="296">
                  <c:v>8.628138364310848</c:v>
                </c:pt>
                <c:pt idx="297">
                  <c:v>7.9093284395125867</c:v>
                </c:pt>
                <c:pt idx="298">
                  <c:v>7.7430438734610743</c:v>
                </c:pt>
                <c:pt idx="299">
                  <c:v>8.0533473420902251</c:v>
                </c:pt>
                <c:pt idx="300">
                  <c:v>7.9752580227437617</c:v>
                </c:pt>
                <c:pt idx="301">
                  <c:v>7.5467120299334658</c:v>
                </c:pt>
                <c:pt idx="302">
                  <c:v>6.8019239027730887</c:v>
                </c:pt>
                <c:pt idx="303">
                  <c:v>6.9043584830515474</c:v>
                </c:pt>
                <c:pt idx="304">
                  <c:v>7.0951252394607556</c:v>
                </c:pt>
                <c:pt idx="305">
                  <c:v>7.001153827367772</c:v>
                </c:pt>
                <c:pt idx="306">
                  <c:v>7.1216849357702188</c:v>
                </c:pt>
                <c:pt idx="307">
                  <c:v>7.4333045334313264</c:v>
                </c:pt>
                <c:pt idx="308">
                  <c:v>7.3355109517988533</c:v>
                </c:pt>
                <c:pt idx="309">
                  <c:v>6.8018812804707407</c:v>
                </c:pt>
                <c:pt idx="310">
                  <c:v>7.1987607632083481</c:v>
                </c:pt>
                <c:pt idx="311">
                  <c:v>7.226177479629496</c:v>
                </c:pt>
                <c:pt idx="312">
                  <c:v>7.6338194697168555</c:v>
                </c:pt>
                <c:pt idx="313">
                  <c:v>7.3326550813468456</c:v>
                </c:pt>
                <c:pt idx="314">
                  <c:v>7.4468091647304204</c:v>
                </c:pt>
                <c:pt idx="315">
                  <c:v>6.9039498027110318</c:v>
                </c:pt>
                <c:pt idx="316">
                  <c:v>6.81137664546055</c:v>
                </c:pt>
                <c:pt idx="317">
                  <c:v>6.7005615610558413</c:v>
                </c:pt>
                <c:pt idx="318">
                  <c:v>5.9634796069315454</c:v>
                </c:pt>
                <c:pt idx="319">
                  <c:v>5.0728125084011779</c:v>
                </c:pt>
                <c:pt idx="320">
                  <c:v>4.0756146811410847</c:v>
                </c:pt>
                <c:pt idx="321">
                  <c:v>2.7135622793791701</c:v>
                </c:pt>
                <c:pt idx="322">
                  <c:v>1.8039094692149746</c:v>
                </c:pt>
                <c:pt idx="323">
                  <c:v>1.6367390725521209</c:v>
                </c:pt>
                <c:pt idx="324">
                  <c:v>1.2268104898913603</c:v>
                </c:pt>
                <c:pt idx="325">
                  <c:v>0.90054713666779929</c:v>
                </c:pt>
                <c:pt idx="326">
                  <c:v>1.0168437779382642</c:v>
                </c:pt>
                <c:pt idx="327">
                  <c:v>1.074877271133432</c:v>
                </c:pt>
                <c:pt idx="328">
                  <c:v>0.89036349750675303</c:v>
                </c:pt>
                <c:pt idx="329">
                  <c:v>0.63400096126279926</c:v>
                </c:pt>
                <c:pt idx="330">
                  <c:v>1.1113805138113186</c:v>
                </c:pt>
                <c:pt idx="331">
                  <c:v>1.5743213866174093</c:v>
                </c:pt>
                <c:pt idx="332">
                  <c:v>1.1186664667566328</c:v>
                </c:pt>
                <c:pt idx="333">
                  <c:v>0.40756605646325522</c:v>
                </c:pt>
                <c:pt idx="334">
                  <c:v>-8.1856159179134677E-2</c:v>
                </c:pt>
                <c:pt idx="335">
                  <c:v>-0.15962135567797439</c:v>
                </c:pt>
                <c:pt idx="336">
                  <c:v>0.1998946850567424</c:v>
                </c:pt>
                <c:pt idx="337">
                  <c:v>0.58351316894529415</c:v>
                </c:pt>
                <c:pt idx="338">
                  <c:v>1.2810560339015495</c:v>
                </c:pt>
                <c:pt idx="339">
                  <c:v>1.5358953448877279</c:v>
                </c:pt>
                <c:pt idx="340">
                  <c:v>2.5106566859577644</c:v>
                </c:pt>
                <c:pt idx="341">
                  <c:v>3.0007790212637775</c:v>
                </c:pt>
                <c:pt idx="342">
                  <c:v>2.494260834310404</c:v>
                </c:pt>
                <c:pt idx="343">
                  <c:v>3.2122687784574744</c:v>
                </c:pt>
                <c:pt idx="344">
                  <c:v>3.8435542560902025</c:v>
                </c:pt>
                <c:pt idx="345">
                  <c:v>3.9246688935988288</c:v>
                </c:pt>
                <c:pt idx="346">
                  <c:v>3.5131669250198598</c:v>
                </c:pt>
                <c:pt idx="347">
                  <c:v>3.6901783375093782</c:v>
                </c:pt>
                <c:pt idx="348">
                  <c:v>3.656463399424327</c:v>
                </c:pt>
                <c:pt idx="349">
                  <c:v>3.1476730618964468</c:v>
                </c:pt>
                <c:pt idx="350">
                  <c:v>2.8782990417687464</c:v>
                </c:pt>
                <c:pt idx="351">
                  <c:v>2.9414094602074545</c:v>
                </c:pt>
                <c:pt idx="352">
                  <c:v>2.4092594667867786</c:v>
                </c:pt>
                <c:pt idx="353">
                  <c:v>1.7875365687482192</c:v>
                </c:pt>
                <c:pt idx="354">
                  <c:v>1.2098984217995687</c:v>
                </c:pt>
                <c:pt idx="355">
                  <c:v>0.41922814510421702</c:v>
                </c:pt>
                <c:pt idx="356">
                  <c:v>-6.9523033061568901E-2</c:v>
                </c:pt>
                <c:pt idx="357">
                  <c:v>-0.96997902523596458</c:v>
                </c:pt>
                <c:pt idx="358">
                  <c:v>-1.9585474936715555</c:v>
                </c:pt>
                <c:pt idx="359">
                  <c:v>-3.19786799476352</c:v>
                </c:pt>
                <c:pt idx="360">
                  <c:v>-3.0932329479580556</c:v>
                </c:pt>
                <c:pt idx="361">
                  <c:v>-3.5064770724296768</c:v>
                </c:pt>
                <c:pt idx="362">
                  <c:v>-3.897627322239607</c:v>
                </c:pt>
                <c:pt idx="363">
                  <c:v>-4.4723629628010491</c:v>
                </c:pt>
                <c:pt idx="364">
                  <c:v>-4.7080212835103055</c:v>
                </c:pt>
                <c:pt idx="365">
                  <c:v>-4.2726947401743622</c:v>
                </c:pt>
                <c:pt idx="366">
                  <c:v>-4.3115686184627044</c:v>
                </c:pt>
                <c:pt idx="367">
                  <c:v>-3.8725249039018532</c:v>
                </c:pt>
                <c:pt idx="368">
                  <c:v>-3.6551681648180585</c:v>
                </c:pt>
                <c:pt idx="369">
                  <c:v>-3.7254198958431348</c:v>
                </c:pt>
                <c:pt idx="370">
                  <c:v>-4.0301437023517881</c:v>
                </c:pt>
                <c:pt idx="371">
                  <c:v>-4.063940488374814</c:v>
                </c:pt>
                <c:pt idx="372">
                  <c:v>-4.0497050405763986</c:v>
                </c:pt>
                <c:pt idx="373">
                  <c:v>-3.2312656026652253</c:v>
                </c:pt>
                <c:pt idx="374">
                  <c:v>-3.7184005550898456</c:v>
                </c:pt>
                <c:pt idx="375">
                  <c:v>-2.6040514885466828</c:v>
                </c:pt>
                <c:pt idx="376">
                  <c:v>-2.3828699599474215</c:v>
                </c:pt>
                <c:pt idx="377">
                  <c:v>-2.2840210916150241</c:v>
                </c:pt>
                <c:pt idx="378">
                  <c:v>-1.9512522771570695</c:v>
                </c:pt>
                <c:pt idx="379">
                  <c:v>-1.1236285935239672</c:v>
                </c:pt>
                <c:pt idx="380">
                  <c:v>-0.72521250347044142</c:v>
                </c:pt>
                <c:pt idx="381">
                  <c:v>-0.35412682307894089</c:v>
                </c:pt>
                <c:pt idx="382">
                  <c:v>-0.38095671316575291</c:v>
                </c:pt>
                <c:pt idx="383">
                  <c:v>-2.6458501754259818E-3</c:v>
                </c:pt>
                <c:pt idx="384">
                  <c:v>0.1283619272012067</c:v>
                </c:pt>
                <c:pt idx="385">
                  <c:v>1.1194560880537912</c:v>
                </c:pt>
                <c:pt idx="386">
                  <c:v>1.4177940154732083</c:v>
                </c:pt>
                <c:pt idx="387">
                  <c:v>1.5219610343331302</c:v>
                </c:pt>
                <c:pt idx="388">
                  <c:v>1.7395686619129922</c:v>
                </c:pt>
                <c:pt idx="389">
                  <c:v>2.2953315821155624</c:v>
                </c:pt>
                <c:pt idx="390">
                  <c:v>2.3946942949442374</c:v>
                </c:pt>
                <c:pt idx="391">
                  <c:v>2.5334581661526463</c:v>
                </c:pt>
                <c:pt idx="392">
                  <c:v>3.0699369807472885</c:v>
                </c:pt>
                <c:pt idx="393">
                  <c:v>3.3894735097389135</c:v>
                </c:pt>
                <c:pt idx="394">
                  <c:v>3.7130495923648916</c:v>
                </c:pt>
                <c:pt idx="395">
                  <c:v>4.2611715132596588</c:v>
                </c:pt>
                <c:pt idx="396">
                  <c:v>4.8251636410036012</c:v>
                </c:pt>
                <c:pt idx="397">
                  <c:v>4.8266882245163503</c:v>
                </c:pt>
                <c:pt idx="398">
                  <c:v>5.4629048283333299</c:v>
                </c:pt>
                <c:pt idx="399">
                  <c:v>6.2396202861924728</c:v>
                </c:pt>
                <c:pt idx="400">
                  <c:v>6.4902965711062812</c:v>
                </c:pt>
                <c:pt idx="401">
                  <c:v>7.2083998518970969</c:v>
                </c:pt>
                <c:pt idx="402">
                  <c:v>7.4266260850810051</c:v>
                </c:pt>
                <c:pt idx="403">
                  <c:v>7.0144044641572343</c:v>
                </c:pt>
                <c:pt idx="404">
                  <c:v>8.0641350926912487</c:v>
                </c:pt>
                <c:pt idx="405">
                  <c:v>8.9432814494931865</c:v>
                </c:pt>
                <c:pt idx="406">
                  <c:v>9.5741105861256344</c:v>
                </c:pt>
                <c:pt idx="407">
                  <c:v>9.2927525934341215</c:v>
                </c:pt>
                <c:pt idx="408">
                  <c:v>9.558562418928819</c:v>
                </c:pt>
                <c:pt idx="409">
                  <c:v>9.5908850450468677</c:v>
                </c:pt>
                <c:pt idx="410">
                  <c:v>10.416965679161205</c:v>
                </c:pt>
                <c:pt idx="411">
                  <c:v>10.674752491052194</c:v>
                </c:pt>
                <c:pt idx="412">
                  <c:v>11.464133490244636</c:v>
                </c:pt>
                <c:pt idx="413">
                  <c:v>11.808609697912585</c:v>
                </c:pt>
                <c:pt idx="414">
                  <c:v>12.134440687801314</c:v>
                </c:pt>
                <c:pt idx="415">
                  <c:v>12.131861410586115</c:v>
                </c:pt>
                <c:pt idx="416">
                  <c:v>11.676072890348669</c:v>
                </c:pt>
                <c:pt idx="417">
                  <c:v>11.261795562776534</c:v>
                </c:pt>
                <c:pt idx="418">
                  <c:v>11.017269193122321</c:v>
                </c:pt>
                <c:pt idx="419">
                  <c:v>10.529583409483255</c:v>
                </c:pt>
                <c:pt idx="420">
                  <c:v>7.9876989642759568</c:v>
                </c:pt>
                <c:pt idx="421">
                  <c:v>5.7184249387712853</c:v>
                </c:pt>
                <c:pt idx="422">
                  <c:v>4.6727696279839757</c:v>
                </c:pt>
                <c:pt idx="423">
                  <c:v>3.5023229044820088</c:v>
                </c:pt>
                <c:pt idx="424">
                  <c:v>2.5743735210787002</c:v>
                </c:pt>
                <c:pt idx="425">
                  <c:v>1.2156427880990468</c:v>
                </c:pt>
                <c:pt idx="426">
                  <c:v>0.82631110750674963</c:v>
                </c:pt>
                <c:pt idx="427">
                  <c:v>0.52355058392148879</c:v>
                </c:pt>
                <c:pt idx="428">
                  <c:v>-0.46514461535637691</c:v>
                </c:pt>
                <c:pt idx="429">
                  <c:v>-1.3544774704906914</c:v>
                </c:pt>
                <c:pt idx="430">
                  <c:v>-2.5206100058021312</c:v>
                </c:pt>
                <c:pt idx="431">
                  <c:v>-3.3226717503747207</c:v>
                </c:pt>
                <c:pt idx="432">
                  <c:v>-4.6452963077833518</c:v>
                </c:pt>
                <c:pt idx="433">
                  <c:v>-5.296921615486923</c:v>
                </c:pt>
                <c:pt idx="434">
                  <c:v>-6.4670259542878981</c:v>
                </c:pt>
                <c:pt idx="435">
                  <c:v>-7.784367829638966</c:v>
                </c:pt>
                <c:pt idx="436">
                  <c:v>-8.0084352886461136</c:v>
                </c:pt>
                <c:pt idx="437">
                  <c:v>-8.2528073771494856</c:v>
                </c:pt>
                <c:pt idx="438">
                  <c:v>-8.8420941220595175</c:v>
                </c:pt>
                <c:pt idx="439">
                  <c:v>-9.176616736155438</c:v>
                </c:pt>
                <c:pt idx="440">
                  <c:v>-8.5136026862735346</c:v>
                </c:pt>
                <c:pt idx="441">
                  <c:v>-8.9467190709469158</c:v>
                </c:pt>
                <c:pt idx="442">
                  <c:v>-9.4742692575610796</c:v>
                </c:pt>
                <c:pt idx="443">
                  <c:v>-9.6029628876737121</c:v>
                </c:pt>
                <c:pt idx="444">
                  <c:v>-9.6227320523577742</c:v>
                </c:pt>
                <c:pt idx="445">
                  <c:v>-10.090460392138118</c:v>
                </c:pt>
                <c:pt idx="446">
                  <c:v>-9.5421563363703719</c:v>
                </c:pt>
                <c:pt idx="447">
                  <c:v>-9.1096547162861281</c:v>
                </c:pt>
                <c:pt idx="448">
                  <c:v>-8.5373553675028688</c:v>
                </c:pt>
                <c:pt idx="449">
                  <c:v>-8.0283599320273833</c:v>
                </c:pt>
                <c:pt idx="450">
                  <c:v>-7.3364581329712104</c:v>
                </c:pt>
                <c:pt idx="451">
                  <c:v>-6.4614037827751458</c:v>
                </c:pt>
                <c:pt idx="452">
                  <c:v>-6.4251764939897438</c:v>
                </c:pt>
                <c:pt idx="453">
                  <c:v>-6.2192868726076789</c:v>
                </c:pt>
                <c:pt idx="454">
                  <c:v>-5.730121929252185</c:v>
                </c:pt>
                <c:pt idx="455">
                  <c:v>-5.3697854200499657</c:v>
                </c:pt>
                <c:pt idx="456">
                  <c:v>-4.9526186489598727</c:v>
                </c:pt>
                <c:pt idx="457">
                  <c:v>-5.6803788895469092</c:v>
                </c:pt>
                <c:pt idx="458">
                  <c:v>-5.4529164264304342</c:v>
                </c:pt>
                <c:pt idx="459">
                  <c:v>-5.3134680079289058</c:v>
                </c:pt>
                <c:pt idx="460">
                  <c:v>-5.1146312695285658</c:v>
                </c:pt>
                <c:pt idx="461">
                  <c:v>-4.2506898614540702</c:v>
                </c:pt>
                <c:pt idx="462">
                  <c:v>-3.6163118940276275</c:v>
                </c:pt>
                <c:pt idx="463">
                  <c:v>-3.1192525770461681</c:v>
                </c:pt>
                <c:pt idx="464">
                  <c:v>-2.8335164816903493</c:v>
                </c:pt>
                <c:pt idx="465">
                  <c:v>-2.0299073340838287</c:v>
                </c:pt>
                <c:pt idx="466">
                  <c:v>-0.9328453908978982</c:v>
                </c:pt>
                <c:pt idx="467">
                  <c:v>-0.27800402615782632</c:v>
                </c:pt>
                <c:pt idx="468">
                  <c:v>-0.27211172307084175</c:v>
                </c:pt>
                <c:pt idx="469">
                  <c:v>0.30188322589299177</c:v>
                </c:pt>
                <c:pt idx="470">
                  <c:v>1.3200982103713044</c:v>
                </c:pt>
                <c:pt idx="471">
                  <c:v>2.5265642722421062</c:v>
                </c:pt>
                <c:pt idx="472">
                  <c:v>3.2042315959559908</c:v>
                </c:pt>
                <c:pt idx="473">
                  <c:v>5.0048833069866996</c:v>
                </c:pt>
                <c:pt idx="474">
                  <c:v>5.7850366778472129</c:v>
                </c:pt>
                <c:pt idx="475">
                  <c:v>7.085260712687802</c:v>
                </c:pt>
                <c:pt idx="476">
                  <c:v>8.5030313395439467</c:v>
                </c:pt>
                <c:pt idx="477">
                  <c:v>9.6278499931207637</c:v>
                </c:pt>
                <c:pt idx="478">
                  <c:v>10.858911772991968</c:v>
                </c:pt>
                <c:pt idx="479">
                  <c:v>11.906530667663814</c:v>
                </c:pt>
                <c:pt idx="480">
                  <c:v>12.56658150219927</c:v>
                </c:pt>
                <c:pt idx="481">
                  <c:v>12.324938267113142</c:v>
                </c:pt>
                <c:pt idx="482">
                  <c:v>11.052844047168907</c:v>
                </c:pt>
                <c:pt idx="483">
                  <c:v>10.083968803432523</c:v>
                </c:pt>
                <c:pt idx="484">
                  <c:v>9.0048673595529856</c:v>
                </c:pt>
                <c:pt idx="485">
                  <c:v>8.5986461248788952</c:v>
                </c:pt>
                <c:pt idx="486">
                  <c:v>8.2884288670132289</c:v>
                </c:pt>
                <c:pt idx="487">
                  <c:v>8.3808991664370556</c:v>
                </c:pt>
                <c:pt idx="488">
                  <c:v>8.3208801784360702</c:v>
                </c:pt>
                <c:pt idx="489">
                  <c:v>7.8416932134784476</c:v>
                </c:pt>
                <c:pt idx="490">
                  <c:v>7.5573271823515276</c:v>
                </c:pt>
                <c:pt idx="491">
                  <c:v>7.1703824202451258</c:v>
                </c:pt>
                <c:pt idx="492">
                  <c:v>7.0612240345305208</c:v>
                </c:pt>
                <c:pt idx="493">
                  <c:v>5.4457896647682027</c:v>
                </c:pt>
                <c:pt idx="494">
                  <c:v>4.726316342620362</c:v>
                </c:pt>
                <c:pt idx="495">
                  <c:v>3.2899393279461213</c:v>
                </c:pt>
                <c:pt idx="496">
                  <c:v>2.0594428695913178</c:v>
                </c:pt>
                <c:pt idx="497">
                  <c:v>1.4608975298223512</c:v>
                </c:pt>
                <c:pt idx="498">
                  <c:v>0.80694678537349773</c:v>
                </c:pt>
                <c:pt idx="499">
                  <c:v>-0.35967390547997358</c:v>
                </c:pt>
                <c:pt idx="500">
                  <c:v>-0.93954759415333</c:v>
                </c:pt>
                <c:pt idx="501">
                  <c:v>-0.88369888773387217</c:v>
                </c:pt>
                <c:pt idx="502">
                  <c:v>-1.8098013313493511</c:v>
                </c:pt>
                <c:pt idx="503">
                  <c:v>-2.3338960436550562</c:v>
                </c:pt>
                <c:pt idx="504">
                  <c:v>-2.2793932511976793</c:v>
                </c:pt>
                <c:pt idx="505">
                  <c:v>-2.9179190696450283</c:v>
                </c:pt>
                <c:pt idx="506">
                  <c:v>-3.8470973255181922</c:v>
                </c:pt>
                <c:pt idx="507">
                  <c:v>-4.5112792741549788</c:v>
                </c:pt>
                <c:pt idx="508">
                  <c:v>-4.9387442691267349</c:v>
                </c:pt>
                <c:pt idx="509">
                  <c:v>-5.2212389203228637</c:v>
                </c:pt>
                <c:pt idx="510">
                  <c:v>-5.674629479416164</c:v>
                </c:pt>
                <c:pt idx="511">
                  <c:v>-6.3797971202557351</c:v>
                </c:pt>
                <c:pt idx="512">
                  <c:v>-6.3310320007266521</c:v>
                </c:pt>
                <c:pt idx="513">
                  <c:v>-6.1158532727164765</c:v>
                </c:pt>
                <c:pt idx="514">
                  <c:v>-6.5115446287466243</c:v>
                </c:pt>
                <c:pt idx="515">
                  <c:v>-6.0691200112388062</c:v>
                </c:pt>
                <c:pt idx="516">
                  <c:v>-5.6129034971938658</c:v>
                </c:pt>
                <c:pt idx="517">
                  <c:v>-5.6065613323314372</c:v>
                </c:pt>
                <c:pt idx="518">
                  <c:v>-6.3997215862053958</c:v>
                </c:pt>
                <c:pt idx="519">
                  <c:v>-6.4184319255775044</c:v>
                </c:pt>
                <c:pt idx="520">
                  <c:v>-6.5749123439138408</c:v>
                </c:pt>
                <c:pt idx="521">
                  <c:v>-6.8665874272324237</c:v>
                </c:pt>
                <c:pt idx="522">
                  <c:v>-6.1437971854110964</c:v>
                </c:pt>
                <c:pt idx="523">
                  <c:v>-5.7069433598305235</c:v>
                </c:pt>
                <c:pt idx="524">
                  <c:v>-4.9601706724741179</c:v>
                </c:pt>
                <c:pt idx="525">
                  <c:v>-5.2912568603948484</c:v>
                </c:pt>
                <c:pt idx="526">
                  <c:v>-5.0730520652197528</c:v>
                </c:pt>
                <c:pt idx="527">
                  <c:v>-4.428665605031032</c:v>
                </c:pt>
                <c:pt idx="528">
                  <c:v>-4.3089229539843066</c:v>
                </c:pt>
                <c:pt idx="529">
                  <c:v>-4.2374656614601287</c:v>
                </c:pt>
                <c:pt idx="530">
                  <c:v>-3.8618171846293494</c:v>
                </c:pt>
                <c:pt idx="531">
                  <c:v>-3.0748846266260483</c:v>
                </c:pt>
                <c:pt idx="532">
                  <c:v>-3.5603380165158698</c:v>
                </c:pt>
                <c:pt idx="533">
                  <c:v>-3.4112188071703309</c:v>
                </c:pt>
                <c:pt idx="534">
                  <c:v>-2.8225579676766421</c:v>
                </c:pt>
                <c:pt idx="535">
                  <c:v>-2.7055250093575616</c:v>
                </c:pt>
                <c:pt idx="536">
                  <c:v>-3.2292569385214485</c:v>
                </c:pt>
                <c:pt idx="537">
                  <c:v>-3.0066692815721869</c:v>
                </c:pt>
                <c:pt idx="538">
                  <c:v>-2.9628209154506822</c:v>
                </c:pt>
                <c:pt idx="539">
                  <c:v>-1.7813451050964824</c:v>
                </c:pt>
                <c:pt idx="540">
                  <c:v>-1.1362806023247818</c:v>
                </c:pt>
                <c:pt idx="541">
                  <c:v>-0.50110300723651091</c:v>
                </c:pt>
                <c:pt idx="542">
                  <c:v>0.39455710784991421</c:v>
                </c:pt>
                <c:pt idx="543">
                  <c:v>0.57954236625877353</c:v>
                </c:pt>
                <c:pt idx="544">
                  <c:v>0.75816763684911925</c:v>
                </c:pt>
                <c:pt idx="545">
                  <c:v>0.82264312820479257</c:v>
                </c:pt>
                <c:pt idx="546">
                  <c:v>1.2690864554140364</c:v>
                </c:pt>
                <c:pt idx="547">
                  <c:v>1.2671048350178657</c:v>
                </c:pt>
                <c:pt idx="548">
                  <c:v>1.9454385377437606</c:v>
                </c:pt>
                <c:pt idx="549">
                  <c:v>2.4081642556843437</c:v>
                </c:pt>
                <c:pt idx="550">
                  <c:v>2.7295577022170736</c:v>
                </c:pt>
                <c:pt idx="551">
                  <c:v>3.0030058056541975</c:v>
                </c:pt>
                <c:pt idx="552">
                  <c:v>3.0520556837545958</c:v>
                </c:pt>
                <c:pt idx="553">
                  <c:v>4.0976270043326881</c:v>
                </c:pt>
                <c:pt idx="554">
                  <c:v>3.4909456828026406</c:v>
                </c:pt>
                <c:pt idx="555">
                  <c:v>3.095495579442324</c:v>
                </c:pt>
                <c:pt idx="556">
                  <c:v>2.7592382139322584</c:v>
                </c:pt>
                <c:pt idx="557">
                  <c:v>2.8983098808361998</c:v>
                </c:pt>
                <c:pt idx="558">
                  <c:v>3.2596577391085497</c:v>
                </c:pt>
                <c:pt idx="559">
                  <c:v>3.4416799127527646</c:v>
                </c:pt>
                <c:pt idx="560">
                  <c:v>3.027220452124364</c:v>
                </c:pt>
                <c:pt idx="561">
                  <c:v>2.9608646797495384</c:v>
                </c:pt>
                <c:pt idx="562">
                  <c:v>2.9324220687052036</c:v>
                </c:pt>
                <c:pt idx="563">
                  <c:v>2.7755020464930449</c:v>
                </c:pt>
                <c:pt idx="564">
                  <c:v>3.389771182268325</c:v>
                </c:pt>
                <c:pt idx="565">
                  <c:v>4.2296514477799114</c:v>
                </c:pt>
                <c:pt idx="566">
                  <c:v>4.359222293874919</c:v>
                </c:pt>
                <c:pt idx="567">
                  <c:v>4.4106407768848248</c:v>
                </c:pt>
                <c:pt idx="568">
                  <c:v>4.4001633191260376</c:v>
                </c:pt>
                <c:pt idx="569">
                  <c:v>4.4120947420936707</c:v>
                </c:pt>
                <c:pt idx="570">
                  <c:v>4.150763383873147</c:v>
                </c:pt>
                <c:pt idx="571">
                  <c:v>3.6542866147177673</c:v>
                </c:pt>
                <c:pt idx="572">
                  <c:v>3.232357459805077</c:v>
                </c:pt>
                <c:pt idx="573">
                  <c:v>3.1393996010132654</c:v>
                </c:pt>
                <c:pt idx="574">
                  <c:v>3.606832505724392</c:v>
                </c:pt>
                <c:pt idx="575">
                  <c:v>3.1482401064971666</c:v>
                </c:pt>
                <c:pt idx="576">
                  <c:v>3.5976562285440803</c:v>
                </c:pt>
                <c:pt idx="577">
                  <c:v>4.1352967990780236</c:v>
                </c:pt>
                <c:pt idx="578">
                  <c:v>3.8722719434564192</c:v>
                </c:pt>
                <c:pt idx="579">
                  <c:v>3.9229589769404654</c:v>
                </c:pt>
                <c:pt idx="580">
                  <c:v>4.0100846458002666</c:v>
                </c:pt>
                <c:pt idx="581">
                  <c:v>4.4780015744421879</c:v>
                </c:pt>
                <c:pt idx="582">
                  <c:v>4.5026052225511748</c:v>
                </c:pt>
                <c:pt idx="583">
                  <c:v>4.2374339023226346</c:v>
                </c:pt>
                <c:pt idx="584">
                  <c:v>4.1350238714022005</c:v>
                </c:pt>
                <c:pt idx="585">
                  <c:v>4.846005432458611</c:v>
                </c:pt>
                <c:pt idx="586">
                  <c:v>4.4196037445701117</c:v>
                </c:pt>
                <c:pt idx="587">
                  <c:v>4.5121871320827536</c:v>
                </c:pt>
                <c:pt idx="588">
                  <c:v>4.8021318832717856</c:v>
                </c:pt>
                <c:pt idx="589">
                  <c:v>3.8447205589510483</c:v>
                </c:pt>
                <c:pt idx="590">
                  <c:v>2.7337873465778384</c:v>
                </c:pt>
                <c:pt idx="591">
                  <c:v>2.2130739801991157</c:v>
                </c:pt>
                <c:pt idx="592">
                  <c:v>2.1420377130678623</c:v>
                </c:pt>
                <c:pt idx="593">
                  <c:v>1.4127658017269582</c:v>
                </c:pt>
                <c:pt idx="594">
                  <c:v>1.5203797909452001</c:v>
                </c:pt>
                <c:pt idx="595">
                  <c:v>1.3067815364694624</c:v>
                </c:pt>
                <c:pt idx="596">
                  <c:v>1.5022065418000741</c:v>
                </c:pt>
                <c:pt idx="597">
                  <c:v>0.56845377377954354</c:v>
                </c:pt>
                <c:pt idx="598">
                  <c:v>0.12152633472516533</c:v>
                </c:pt>
                <c:pt idx="599">
                  <c:v>-0.33105213735911543</c:v>
                </c:pt>
                <c:pt idx="600">
                  <c:v>-0.35427405445270826</c:v>
                </c:pt>
                <c:pt idx="601">
                  <c:v>-0.69001034598749189</c:v>
                </c:pt>
                <c:pt idx="602">
                  <c:v>-0.57807430295402873</c:v>
                </c:pt>
                <c:pt idx="603">
                  <c:v>-0.84472445377478989</c:v>
                </c:pt>
                <c:pt idx="604">
                  <c:v>-1.175928922390107</c:v>
                </c:pt>
                <c:pt idx="605">
                  <c:v>-1.5549033483529586</c:v>
                </c:pt>
                <c:pt idx="606">
                  <c:v>-0.99935433132615981</c:v>
                </c:pt>
                <c:pt idx="607">
                  <c:v>-0.99766782981566327</c:v>
                </c:pt>
                <c:pt idx="608">
                  <c:v>-1.5100337963781487</c:v>
                </c:pt>
                <c:pt idx="609">
                  <c:v>-1.1510579675372483</c:v>
                </c:pt>
                <c:pt idx="610">
                  <c:v>-1.8499336310621539</c:v>
                </c:pt>
                <c:pt idx="611">
                  <c:v>-1.4814295256365562</c:v>
                </c:pt>
                <c:pt idx="612">
                  <c:v>-1.5256581299642786</c:v>
                </c:pt>
                <c:pt idx="613">
                  <c:v>-1.5323156364336812</c:v>
                </c:pt>
                <c:pt idx="614">
                  <c:v>-1.1111531338705962</c:v>
                </c:pt>
                <c:pt idx="615">
                  <c:v>-1.6450040143536149</c:v>
                </c:pt>
                <c:pt idx="616">
                  <c:v>-2.4355698196547428</c:v>
                </c:pt>
                <c:pt idx="617">
                  <c:v>-3.2989317231126063</c:v>
                </c:pt>
                <c:pt idx="618">
                  <c:v>-3.3446261421473662</c:v>
                </c:pt>
                <c:pt idx="619">
                  <c:v>-3.0716966965116281</c:v>
                </c:pt>
                <c:pt idx="620">
                  <c:v>-2.2225054541986391</c:v>
                </c:pt>
                <c:pt idx="621">
                  <c:v>-2.040171117776119</c:v>
                </c:pt>
                <c:pt idx="622">
                  <c:v>-1.2272902049268075</c:v>
                </c:pt>
                <c:pt idx="623">
                  <c:v>-0.69146958521862933</c:v>
                </c:pt>
                <c:pt idx="624">
                  <c:v>-0.16876857827015457</c:v>
                </c:pt>
                <c:pt idx="625">
                  <c:v>0.71230123081587049</c:v>
                </c:pt>
                <c:pt idx="626">
                  <c:v>0.99762581942486284</c:v>
                </c:pt>
                <c:pt idx="627">
                  <c:v>1.6466129139530152</c:v>
                </c:pt>
                <c:pt idx="628">
                  <c:v>1.6401898079820658</c:v>
                </c:pt>
                <c:pt idx="629">
                  <c:v>1.6407814215701362</c:v>
                </c:pt>
                <c:pt idx="630">
                  <c:v>1.49810194858495</c:v>
                </c:pt>
                <c:pt idx="631">
                  <c:v>1.8408153024976757</c:v>
                </c:pt>
                <c:pt idx="632">
                  <c:v>1.9828701414768921</c:v>
                </c:pt>
                <c:pt idx="633">
                  <c:v>2.6370996252129926</c:v>
                </c:pt>
                <c:pt idx="634">
                  <c:v>2.4465036388744492</c:v>
                </c:pt>
                <c:pt idx="635">
                  <c:v>2.5982341190647555</c:v>
                </c:pt>
                <c:pt idx="636">
                  <c:v>2.6064013345796595</c:v>
                </c:pt>
                <c:pt idx="637">
                  <c:v>3.0692259931668131</c:v>
                </c:pt>
                <c:pt idx="638">
                  <c:v>3.7952640474417301</c:v>
                </c:pt>
                <c:pt idx="639">
                  <c:v>3.798638876629393</c:v>
                </c:pt>
                <c:pt idx="640">
                  <c:v>3.6683533764361136</c:v>
                </c:pt>
                <c:pt idx="641">
                  <c:v>3.5351482818570403</c:v>
                </c:pt>
                <c:pt idx="642">
                  <c:v>4.005198273358002</c:v>
                </c:pt>
                <c:pt idx="643">
                  <c:v>3.8830702211777726</c:v>
                </c:pt>
                <c:pt idx="644">
                  <c:v>1.300888936574893</c:v>
                </c:pt>
                <c:pt idx="645">
                  <c:v>0.30310340668416713</c:v>
                </c:pt>
                <c:pt idx="646">
                  <c:v>0.87490217034323203</c:v>
                </c:pt>
                <c:pt idx="647">
                  <c:v>0.97488567931033576</c:v>
                </c:pt>
                <c:pt idx="648">
                  <c:v>0.8349108113185344</c:v>
                </c:pt>
                <c:pt idx="649">
                  <c:v>0.74661687137803079</c:v>
                </c:pt>
                <c:pt idx="650">
                  <c:v>-0.70628775711481862</c:v>
                </c:pt>
                <c:pt idx="651">
                  <c:v>-2.0310977861676767</c:v>
                </c:pt>
                <c:pt idx="652">
                  <c:v>-2.6883963657392846</c:v>
                </c:pt>
                <c:pt idx="653">
                  <c:v>-3.716569588606101</c:v>
                </c:pt>
                <c:pt idx="654">
                  <c:v>-4.3071551929480645</c:v>
                </c:pt>
                <c:pt idx="655">
                  <c:v>-4.6243693053078259</c:v>
                </c:pt>
                <c:pt idx="656">
                  <c:v>-5.2574004657116493</c:v>
                </c:pt>
                <c:pt idx="657">
                  <c:v>-4.8804284240178388</c:v>
                </c:pt>
                <c:pt idx="658">
                  <c:v>-5.2326292816996638</c:v>
                </c:pt>
                <c:pt idx="659">
                  <c:v>-5.4974419334625466</c:v>
                </c:pt>
                <c:pt idx="660">
                  <c:v>-5.7242019774481419</c:v>
                </c:pt>
                <c:pt idx="661">
                  <c:v>-6.3590769510173315</c:v>
                </c:pt>
                <c:pt idx="662">
                  <c:v>-6.7263720459468939</c:v>
                </c:pt>
                <c:pt idx="663">
                  <c:v>-6.7070460271086363</c:v>
                </c:pt>
                <c:pt idx="664">
                  <c:v>-6.9982762135656476</c:v>
                </c:pt>
                <c:pt idx="665">
                  <c:v>-7.0779197755514547</c:v>
                </c:pt>
                <c:pt idx="666">
                  <c:v>-8.7534001188314647</c:v>
                </c:pt>
                <c:pt idx="667">
                  <c:v>-8.8145748655074563</c:v>
                </c:pt>
                <c:pt idx="668">
                  <c:v>-9.8608841756397663</c:v>
                </c:pt>
                <c:pt idx="669">
                  <c:v>-10.464076192031444</c:v>
                </c:pt>
                <c:pt idx="670">
                  <c:v>-10.661410440007428</c:v>
                </c:pt>
                <c:pt idx="671">
                  <c:v>-11.971926524664607</c:v>
                </c:pt>
                <c:pt idx="672">
                  <c:v>-11.86649819685517</c:v>
                </c:pt>
                <c:pt idx="673">
                  <c:v>-11.498023207450309</c:v>
                </c:pt>
                <c:pt idx="674">
                  <c:v>-11.109440357132378</c:v>
                </c:pt>
                <c:pt idx="675">
                  <c:v>-11.697905015880741</c:v>
                </c:pt>
                <c:pt idx="676">
                  <c:v>-11.792079200435458</c:v>
                </c:pt>
                <c:pt idx="677">
                  <c:v>-12.54669335955948</c:v>
                </c:pt>
                <c:pt idx="678">
                  <c:v>-13.66832762653244</c:v>
                </c:pt>
                <c:pt idx="679">
                  <c:v>-14.289815938087845</c:v>
                </c:pt>
                <c:pt idx="680">
                  <c:v>-13.942084511340308</c:v>
                </c:pt>
                <c:pt idx="681">
                  <c:v>-12.882493265279747</c:v>
                </c:pt>
                <c:pt idx="682">
                  <c:v>-12.647640309062318</c:v>
                </c:pt>
                <c:pt idx="683">
                  <c:v>-11.406660167597712</c:v>
                </c:pt>
                <c:pt idx="684">
                  <c:v>-10.776683371490547</c:v>
                </c:pt>
                <c:pt idx="685">
                  <c:v>-9.8195559909116934</c:v>
                </c:pt>
                <c:pt idx="686">
                  <c:v>-8.8644706773417372</c:v>
                </c:pt>
                <c:pt idx="687">
                  <c:v>-7.2216388654679706</c:v>
                </c:pt>
                <c:pt idx="688">
                  <c:v>-6.3775319241118549</c:v>
                </c:pt>
                <c:pt idx="689">
                  <c:v>-5.9609960485761562</c:v>
                </c:pt>
                <c:pt idx="690">
                  <c:v>-5.6737899619244461</c:v>
                </c:pt>
                <c:pt idx="691">
                  <c:v>-5.5357203221534608</c:v>
                </c:pt>
                <c:pt idx="692">
                  <c:v>-4.9796764267739073</c:v>
                </c:pt>
                <c:pt idx="693">
                  <c:v>-4.0080919076940456</c:v>
                </c:pt>
                <c:pt idx="694">
                  <c:v>-3.2103406658975375</c:v>
                </c:pt>
                <c:pt idx="695">
                  <c:v>-3.2013557837649556</c:v>
                </c:pt>
                <c:pt idx="696">
                  <c:v>-2.7755490135622094</c:v>
                </c:pt>
                <c:pt idx="697">
                  <c:v>-2.5282184388093394</c:v>
                </c:pt>
                <c:pt idx="698">
                  <c:v>-1.954612319847939</c:v>
                </c:pt>
                <c:pt idx="699">
                  <c:v>-0.32024250631364137</c:v>
                </c:pt>
                <c:pt idx="700">
                  <c:v>0.96799395372116392</c:v>
                </c:pt>
                <c:pt idx="701">
                  <c:v>1.7740445360304447</c:v>
                </c:pt>
                <c:pt idx="702">
                  <c:v>2.5490152457576203</c:v>
                </c:pt>
                <c:pt idx="703">
                  <c:v>3.1779772734780969</c:v>
                </c:pt>
                <c:pt idx="704">
                  <c:v>4.2915237619124227</c:v>
                </c:pt>
                <c:pt idx="705">
                  <c:v>3.1608171447622815</c:v>
                </c:pt>
                <c:pt idx="706">
                  <c:v>3.3973903344600846</c:v>
                </c:pt>
                <c:pt idx="707">
                  <c:v>4.8567996999352134</c:v>
                </c:pt>
                <c:pt idx="708">
                  <c:v>5.8941916180675467</c:v>
                </c:pt>
                <c:pt idx="709">
                  <c:v>6.9614756440852164</c:v>
                </c:pt>
                <c:pt idx="710">
                  <c:v>7.8180037758700953</c:v>
                </c:pt>
                <c:pt idx="711">
                  <c:v>8.4074787400284414</c:v>
                </c:pt>
                <c:pt idx="712">
                  <c:v>8.8057121947808472</c:v>
                </c:pt>
                <c:pt idx="713">
                  <c:v>9.8153186196519062</c:v>
                </c:pt>
                <c:pt idx="714">
                  <c:v>9.6612428380375999</c:v>
                </c:pt>
                <c:pt idx="715">
                  <c:v>10.336072314679457</c:v>
                </c:pt>
                <c:pt idx="716">
                  <c:v>10.774208923486947</c:v>
                </c:pt>
                <c:pt idx="717">
                  <c:v>11.17430505075632</c:v>
                </c:pt>
                <c:pt idx="718">
                  <c:v>11.80977400105948</c:v>
                </c:pt>
                <c:pt idx="719">
                  <c:v>12.739629711117846</c:v>
                </c:pt>
                <c:pt idx="720">
                  <c:v>13.377764859189309</c:v>
                </c:pt>
                <c:pt idx="721">
                  <c:v>14.406520506821947</c:v>
                </c:pt>
                <c:pt idx="722">
                  <c:v>14.768990445337174</c:v>
                </c:pt>
                <c:pt idx="723">
                  <c:v>15.396771251617329</c:v>
                </c:pt>
                <c:pt idx="724">
                  <c:v>16.509648434496285</c:v>
                </c:pt>
                <c:pt idx="725">
                  <c:v>16.857998827618939</c:v>
                </c:pt>
                <c:pt idx="726">
                  <c:v>17.400756890314092</c:v>
                </c:pt>
                <c:pt idx="727">
                  <c:v>16.852481064577248</c:v>
                </c:pt>
                <c:pt idx="728">
                  <c:v>16.489438896955377</c:v>
                </c:pt>
                <c:pt idx="729">
                  <c:v>15.616189198043559</c:v>
                </c:pt>
                <c:pt idx="730">
                  <c:v>14.80702276156301</c:v>
                </c:pt>
                <c:pt idx="731">
                  <c:v>14.961144401752749</c:v>
                </c:pt>
                <c:pt idx="732">
                  <c:v>15.021055304273638</c:v>
                </c:pt>
                <c:pt idx="733">
                  <c:v>15.215671986036659</c:v>
                </c:pt>
                <c:pt idx="734">
                  <c:v>15.415505860270258</c:v>
                </c:pt>
                <c:pt idx="735">
                  <c:v>15.275181906128092</c:v>
                </c:pt>
                <c:pt idx="736">
                  <c:v>13.816274361191734</c:v>
                </c:pt>
                <c:pt idx="737">
                  <c:v>13.806138273156579</c:v>
                </c:pt>
                <c:pt idx="738">
                  <c:v>13.587180751888047</c:v>
                </c:pt>
                <c:pt idx="739">
                  <c:v>13.011671805454311</c:v>
                </c:pt>
                <c:pt idx="740">
                  <c:v>12.159559682200102</c:v>
                </c:pt>
                <c:pt idx="741">
                  <c:v>11.879475241491972</c:v>
                </c:pt>
                <c:pt idx="742">
                  <c:v>11.81343377268619</c:v>
                </c:pt>
                <c:pt idx="743">
                  <c:v>12.131232833006173</c:v>
                </c:pt>
                <c:pt idx="744">
                  <c:v>12.399413370066659</c:v>
                </c:pt>
                <c:pt idx="745">
                  <c:v>11.755842233647979</c:v>
                </c:pt>
                <c:pt idx="746">
                  <c:v>11.066473464128146</c:v>
                </c:pt>
                <c:pt idx="747">
                  <c:v>10.485407767696664</c:v>
                </c:pt>
                <c:pt idx="748">
                  <c:v>10.606994356485357</c:v>
                </c:pt>
                <c:pt idx="749">
                  <c:v>10.016900776396817</c:v>
                </c:pt>
                <c:pt idx="750">
                  <c:v>9.4302964125665945</c:v>
                </c:pt>
                <c:pt idx="751">
                  <c:v>9.0111358399234529</c:v>
                </c:pt>
                <c:pt idx="752">
                  <c:v>9.0286883025999938</c:v>
                </c:pt>
                <c:pt idx="753">
                  <c:v>8.7745184742007467</c:v>
                </c:pt>
                <c:pt idx="754">
                  <c:v>8.5308977219101916</c:v>
                </c:pt>
                <c:pt idx="755">
                  <c:v>8.2832081133996418</c:v>
                </c:pt>
                <c:pt idx="756">
                  <c:v>7.8486107686646864</c:v>
                </c:pt>
                <c:pt idx="757">
                  <c:v>7.4362784342473116</c:v>
                </c:pt>
                <c:pt idx="758">
                  <c:v>6.788589929778758</c:v>
                </c:pt>
                <c:pt idx="759">
                  <c:v>5.7537430514191419</c:v>
                </c:pt>
                <c:pt idx="760">
                  <c:v>5.7922589947104743</c:v>
                </c:pt>
                <c:pt idx="761">
                  <c:v>5.3381366140443562</c:v>
                </c:pt>
                <c:pt idx="762">
                  <c:v>4.4188042360524911</c:v>
                </c:pt>
                <c:pt idx="763">
                  <c:v>3.902508068544682</c:v>
                </c:pt>
                <c:pt idx="764">
                  <c:v>2.9684991691480773</c:v>
                </c:pt>
                <c:pt idx="765">
                  <c:v>2.6451125090295684</c:v>
                </c:pt>
                <c:pt idx="766">
                  <c:v>2.1798904417214531</c:v>
                </c:pt>
                <c:pt idx="767">
                  <c:v>1.7888917709341243</c:v>
                </c:pt>
                <c:pt idx="768">
                  <c:v>2.6743878607842464</c:v>
                </c:pt>
                <c:pt idx="769">
                  <c:v>2.620809693509647</c:v>
                </c:pt>
                <c:pt idx="770">
                  <c:v>3.4115409792318316</c:v>
                </c:pt>
                <c:pt idx="771">
                  <c:v>4.0539446715084422</c:v>
                </c:pt>
                <c:pt idx="772">
                  <c:v>3.7924845656548203</c:v>
                </c:pt>
                <c:pt idx="773">
                  <c:v>3.543205768940997</c:v>
                </c:pt>
                <c:pt idx="774">
                  <c:v>3.0051278395407786</c:v>
                </c:pt>
                <c:pt idx="775">
                  <c:v>2.0457932153643656</c:v>
                </c:pt>
                <c:pt idx="776">
                  <c:v>1.6864355923761163</c:v>
                </c:pt>
                <c:pt idx="777">
                  <c:v>1.6504562148192461</c:v>
                </c:pt>
                <c:pt idx="778">
                  <c:v>2.3038926078106434</c:v>
                </c:pt>
                <c:pt idx="779">
                  <c:v>2.505565917412921</c:v>
                </c:pt>
                <c:pt idx="780">
                  <c:v>3.0013651776512842</c:v>
                </c:pt>
                <c:pt idx="781">
                  <c:v>3.8309100679009656</c:v>
                </c:pt>
                <c:pt idx="782">
                  <c:v>4.7816066245478144</c:v>
                </c:pt>
                <c:pt idx="783">
                  <c:v>4.8034874840779205</c:v>
                </c:pt>
                <c:pt idx="784">
                  <c:v>4.8758920923474767</c:v>
                </c:pt>
                <c:pt idx="785">
                  <c:v>5.908007238370331</c:v>
                </c:pt>
                <c:pt idx="786">
                  <c:v>6.3139535204086732</c:v>
                </c:pt>
                <c:pt idx="787">
                  <c:v>6.73056116259853</c:v>
                </c:pt>
                <c:pt idx="788">
                  <c:v>7.1213344431757202</c:v>
                </c:pt>
                <c:pt idx="789">
                  <c:v>6.8081892344616852</c:v>
                </c:pt>
                <c:pt idx="790">
                  <c:v>7.1553805557651007</c:v>
                </c:pt>
                <c:pt idx="791">
                  <c:v>6.9646037401031604</c:v>
                </c:pt>
                <c:pt idx="792">
                  <c:v>7.1247318379758218</c:v>
                </c:pt>
                <c:pt idx="793">
                  <c:v>7.8764375985964206</c:v>
                </c:pt>
                <c:pt idx="794">
                  <c:v>8.5659232117478616</c:v>
                </c:pt>
                <c:pt idx="795">
                  <c:v>8.8309336155403368</c:v>
                </c:pt>
                <c:pt idx="796">
                  <c:v>8.9560083523694569</c:v>
                </c:pt>
                <c:pt idx="797">
                  <c:v>8.5740571829390824</c:v>
                </c:pt>
                <c:pt idx="798">
                  <c:v>9.0221491900818069</c:v>
                </c:pt>
                <c:pt idx="799">
                  <c:v>9.914510097237379</c:v>
                </c:pt>
                <c:pt idx="800">
                  <c:v>10.047285454505316</c:v>
                </c:pt>
                <c:pt idx="801">
                  <c:v>9.679470088985866</c:v>
                </c:pt>
                <c:pt idx="802">
                  <c:v>9.6580278860199194</c:v>
                </c:pt>
                <c:pt idx="803">
                  <c:v>9.4876726271492942</c:v>
                </c:pt>
                <c:pt idx="804">
                  <c:v>10.016934244475692</c:v>
                </c:pt>
                <c:pt idx="805">
                  <c:v>10.748245520705566</c:v>
                </c:pt>
                <c:pt idx="806">
                  <c:v>10.289493381945388</c:v>
                </c:pt>
                <c:pt idx="807">
                  <c:v>10.39964360389806</c:v>
                </c:pt>
                <c:pt idx="808">
                  <c:v>10.140725013867222</c:v>
                </c:pt>
                <c:pt idx="809">
                  <c:v>10.247266999896372</c:v>
                </c:pt>
                <c:pt idx="810">
                  <c:v>10.487659436966908</c:v>
                </c:pt>
                <c:pt idx="811">
                  <c:v>10.37228711263195</c:v>
                </c:pt>
                <c:pt idx="812">
                  <c:v>10.138448033503014</c:v>
                </c:pt>
                <c:pt idx="813">
                  <c:v>10.59635085355932</c:v>
                </c:pt>
                <c:pt idx="814">
                  <c:v>10.632487243737229</c:v>
                </c:pt>
                <c:pt idx="815">
                  <c:v>10.528731112120221</c:v>
                </c:pt>
                <c:pt idx="816">
                  <c:v>11.10185995981127</c:v>
                </c:pt>
                <c:pt idx="817">
                  <c:v>12.140543915145473</c:v>
                </c:pt>
                <c:pt idx="818">
                  <c:v>12.312004708305029</c:v>
                </c:pt>
                <c:pt idx="819">
                  <c:v>12.263939881994311</c:v>
                </c:pt>
                <c:pt idx="820">
                  <c:v>11.885038019048459</c:v>
                </c:pt>
                <c:pt idx="821">
                  <c:v>11.96587119180551</c:v>
                </c:pt>
                <c:pt idx="822">
                  <c:v>10.745928626081424</c:v>
                </c:pt>
                <c:pt idx="823">
                  <c:v>10.244364922795194</c:v>
                </c:pt>
                <c:pt idx="824">
                  <c:v>9.3542196707188197</c:v>
                </c:pt>
                <c:pt idx="825">
                  <c:v>8.5452663144130856</c:v>
                </c:pt>
                <c:pt idx="826">
                  <c:v>7.2913133825001388</c:v>
                </c:pt>
                <c:pt idx="827">
                  <c:v>6.9028826791998039</c:v>
                </c:pt>
                <c:pt idx="828">
                  <c:v>5.5482580489205606</c:v>
                </c:pt>
                <c:pt idx="829">
                  <c:v>5.9195472701113356</c:v>
                </c:pt>
                <c:pt idx="830">
                  <c:v>5.7604088014349593</c:v>
                </c:pt>
                <c:pt idx="831">
                  <c:v>5.81753684205583</c:v>
                </c:pt>
                <c:pt idx="832">
                  <c:v>5.5322930403221715</c:v>
                </c:pt>
                <c:pt idx="833">
                  <c:v>2.8962503752921105</c:v>
                </c:pt>
                <c:pt idx="834">
                  <c:v>0.97433562824442566</c:v>
                </c:pt>
                <c:pt idx="835">
                  <c:v>-0.63824892008528145</c:v>
                </c:pt>
                <c:pt idx="836">
                  <c:v>-2.3790278054861544</c:v>
                </c:pt>
                <c:pt idx="837">
                  <c:v>-4.1433724998403383</c:v>
                </c:pt>
                <c:pt idx="838">
                  <c:v>-5.2613605899277003</c:v>
                </c:pt>
                <c:pt idx="839">
                  <c:v>-5.7505391796871157</c:v>
                </c:pt>
                <c:pt idx="840">
                  <c:v>-6.5717460621809867</c:v>
                </c:pt>
                <c:pt idx="841">
                  <c:v>-7.7728057403545545</c:v>
                </c:pt>
                <c:pt idx="842">
                  <c:v>-7.8514517572647122</c:v>
                </c:pt>
                <c:pt idx="843">
                  <c:v>-8.0345272916657997</c:v>
                </c:pt>
                <c:pt idx="844">
                  <c:v>-8.552350312911793</c:v>
                </c:pt>
                <c:pt idx="845">
                  <c:v>-8.5996050714843708</c:v>
                </c:pt>
                <c:pt idx="846">
                  <c:v>-8.4102558065878394</c:v>
                </c:pt>
                <c:pt idx="847">
                  <c:v>-7.9534856237934468</c:v>
                </c:pt>
                <c:pt idx="848">
                  <c:v>-7.9810521436696558</c:v>
                </c:pt>
                <c:pt idx="849">
                  <c:v>-8.3507840285292918</c:v>
                </c:pt>
                <c:pt idx="850">
                  <c:v>-8.7004863797885275</c:v>
                </c:pt>
                <c:pt idx="851">
                  <c:v>-8.0293185952940629</c:v>
                </c:pt>
                <c:pt idx="852">
                  <c:v>-8.3993076345008504</c:v>
                </c:pt>
                <c:pt idx="853">
                  <c:v>-8.9590447254322978</c:v>
                </c:pt>
                <c:pt idx="854">
                  <c:v>-8.3581048904873008</c:v>
                </c:pt>
                <c:pt idx="855">
                  <c:v>-8.5588218458000664</c:v>
                </c:pt>
                <c:pt idx="856">
                  <c:v>-8.6456975390816702</c:v>
                </c:pt>
                <c:pt idx="857">
                  <c:v>-8.7497977804797546</c:v>
                </c:pt>
                <c:pt idx="858">
                  <c:v>-8.515491748823024</c:v>
                </c:pt>
                <c:pt idx="859">
                  <c:v>-7.9997768667732778</c:v>
                </c:pt>
                <c:pt idx="860">
                  <c:v>-6.8831708628567565</c:v>
                </c:pt>
                <c:pt idx="861">
                  <c:v>-6.4798709228700764</c:v>
                </c:pt>
                <c:pt idx="862">
                  <c:v>-6.4914699904230471</c:v>
                </c:pt>
                <c:pt idx="863">
                  <c:v>-6.3741860426566115</c:v>
                </c:pt>
                <c:pt idx="864">
                  <c:v>-6.5136200013218835</c:v>
                </c:pt>
                <c:pt idx="865">
                  <c:v>-6.4587037292029379</c:v>
                </c:pt>
                <c:pt idx="866">
                  <c:v>-6.0650735869407351</c:v>
                </c:pt>
                <c:pt idx="867">
                  <c:v>-6.2913953728552254</c:v>
                </c:pt>
                <c:pt idx="868">
                  <c:v>-4.7280893968282696</c:v>
                </c:pt>
                <c:pt idx="869">
                  <c:v>-4.5320423899756186</c:v>
                </c:pt>
                <c:pt idx="870">
                  <c:v>-3.4168319187298799</c:v>
                </c:pt>
                <c:pt idx="871">
                  <c:v>-2.3994957317951653</c:v>
                </c:pt>
                <c:pt idx="872">
                  <c:v>-1.4292236541196295</c:v>
                </c:pt>
                <c:pt idx="873">
                  <c:v>-1.1506360499571398</c:v>
                </c:pt>
                <c:pt idx="874">
                  <c:v>-0.28014272251666378</c:v>
                </c:pt>
                <c:pt idx="875">
                  <c:v>0.94403120256659379</c:v>
                </c:pt>
                <c:pt idx="876">
                  <c:v>1.4621197971898601</c:v>
                </c:pt>
                <c:pt idx="877">
                  <c:v>2.6755988470306225</c:v>
                </c:pt>
                <c:pt idx="878">
                  <c:v>4.5978631643914865</c:v>
                </c:pt>
                <c:pt idx="879">
                  <c:v>5.6981975506530969</c:v>
                </c:pt>
                <c:pt idx="880">
                  <c:v>5.8491446092754984</c:v>
                </c:pt>
                <c:pt idx="881">
                  <c:v>6.5624074206302856</c:v>
                </c:pt>
                <c:pt idx="882">
                  <c:v>7.8428485016755918</c:v>
                </c:pt>
                <c:pt idx="883">
                  <c:v>8.0858408337424308</c:v>
                </c:pt>
                <c:pt idx="884">
                  <c:v>8.5223974522631707</c:v>
                </c:pt>
                <c:pt idx="885">
                  <c:v>9.0647381743648925</c:v>
                </c:pt>
                <c:pt idx="886">
                  <c:v>9.6297195161874996</c:v>
                </c:pt>
                <c:pt idx="887">
                  <c:v>9.46546845315018</c:v>
                </c:pt>
                <c:pt idx="888">
                  <c:v>10.888748291456837</c:v>
                </c:pt>
                <c:pt idx="889">
                  <c:v>11.209271676051785</c:v>
                </c:pt>
                <c:pt idx="890">
                  <c:v>12.036394430328462</c:v>
                </c:pt>
                <c:pt idx="891">
                  <c:v>13.15329416741584</c:v>
                </c:pt>
                <c:pt idx="892">
                  <c:v>13.686364523980227</c:v>
                </c:pt>
                <c:pt idx="893">
                  <c:v>13.783596221420201</c:v>
                </c:pt>
                <c:pt idx="894">
                  <c:v>11.925890422003956</c:v>
                </c:pt>
                <c:pt idx="895">
                  <c:v>10.789424686302794</c:v>
                </c:pt>
                <c:pt idx="896">
                  <c:v>10.744987306504049</c:v>
                </c:pt>
                <c:pt idx="897">
                  <c:v>10.396336781932211</c:v>
                </c:pt>
                <c:pt idx="898">
                  <c:v>9.8952799157665066</c:v>
                </c:pt>
                <c:pt idx="899">
                  <c:v>9.3579810508300749</c:v>
                </c:pt>
                <c:pt idx="900">
                  <c:v>8.6903459961817227</c:v>
                </c:pt>
                <c:pt idx="901">
                  <c:v>7.3223549151351452</c:v>
                </c:pt>
                <c:pt idx="902">
                  <c:v>6.437060554920448</c:v>
                </c:pt>
                <c:pt idx="903">
                  <c:v>5.658845053892807</c:v>
                </c:pt>
                <c:pt idx="904">
                  <c:v>5.0137401495651721</c:v>
                </c:pt>
                <c:pt idx="905">
                  <c:v>5.7468211409940082</c:v>
                </c:pt>
                <c:pt idx="906">
                  <c:v>6.7022103759245431</c:v>
                </c:pt>
                <c:pt idx="907">
                  <c:v>7.4481717849683324</c:v>
                </c:pt>
                <c:pt idx="908">
                  <c:v>7.7379377390867274</c:v>
                </c:pt>
                <c:pt idx="909">
                  <c:v>7.7313283326611018</c:v>
                </c:pt>
                <c:pt idx="910">
                  <c:v>7.1215570661214951</c:v>
                </c:pt>
                <c:pt idx="911">
                  <c:v>7.1167413877616035</c:v>
                </c:pt>
                <c:pt idx="912">
                  <c:v>7.0220074289924685</c:v>
                </c:pt>
                <c:pt idx="913">
                  <c:v>6.7442860068180037</c:v>
                </c:pt>
                <c:pt idx="914">
                  <c:v>6.5012252882946946</c:v>
                </c:pt>
                <c:pt idx="915">
                  <c:v>6.4198177822613696</c:v>
                </c:pt>
                <c:pt idx="916">
                  <c:v>5.9424240317435366</c:v>
                </c:pt>
                <c:pt idx="917">
                  <c:v>5.8004249642160515</c:v>
                </c:pt>
                <c:pt idx="918">
                  <c:v>5.6938334794993377</c:v>
                </c:pt>
                <c:pt idx="919">
                  <c:v>5.4037659222126848</c:v>
                </c:pt>
                <c:pt idx="920">
                  <c:v>5.0991652504967044</c:v>
                </c:pt>
                <c:pt idx="921">
                  <c:v>5.232383563757641</c:v>
                </c:pt>
                <c:pt idx="922">
                  <c:v>5.3335615590128445</c:v>
                </c:pt>
                <c:pt idx="923">
                  <c:v>5.0134575931761622</c:v>
                </c:pt>
                <c:pt idx="924">
                  <c:v>4.2319982579882982</c:v>
                </c:pt>
                <c:pt idx="925">
                  <c:v>3.248439292214568</c:v>
                </c:pt>
                <c:pt idx="926">
                  <c:v>2.8093127570077319</c:v>
                </c:pt>
                <c:pt idx="927">
                  <c:v>2.1837436326253368</c:v>
                </c:pt>
                <c:pt idx="928">
                  <c:v>1.6519035055263365</c:v>
                </c:pt>
                <c:pt idx="929">
                  <c:v>1.9394391317330919</c:v>
                </c:pt>
                <c:pt idx="930">
                  <c:v>1.8406708347743341</c:v>
                </c:pt>
                <c:pt idx="931">
                  <c:v>1.6191472360450498</c:v>
                </c:pt>
                <c:pt idx="932">
                  <c:v>1.8026340420596689</c:v>
                </c:pt>
                <c:pt idx="933">
                  <c:v>2.0737991100257882</c:v>
                </c:pt>
                <c:pt idx="934">
                  <c:v>1.23012675237769</c:v>
                </c:pt>
                <c:pt idx="935">
                  <c:v>0.62015993263091485</c:v>
                </c:pt>
                <c:pt idx="936">
                  <c:v>1.1555372106611077</c:v>
                </c:pt>
                <c:pt idx="937">
                  <c:v>0.67704307411413389</c:v>
                </c:pt>
                <c:pt idx="938">
                  <c:v>0.79515680174223935</c:v>
                </c:pt>
                <c:pt idx="939">
                  <c:v>1.7495013912960318</c:v>
                </c:pt>
                <c:pt idx="940">
                  <c:v>2.1920248075936115</c:v>
                </c:pt>
                <c:pt idx="941">
                  <c:v>1.893437374074185</c:v>
                </c:pt>
                <c:pt idx="942">
                  <c:v>2.4336907872895637</c:v>
                </c:pt>
                <c:pt idx="943">
                  <c:v>3.2595936664411731</c:v>
                </c:pt>
                <c:pt idx="944">
                  <c:v>3.3566612152468736</c:v>
                </c:pt>
                <c:pt idx="945">
                  <c:v>2.4746232081699016</c:v>
                </c:pt>
                <c:pt idx="946">
                  <c:v>3.0573270090961646</c:v>
                </c:pt>
                <c:pt idx="947">
                  <c:v>3.3077013386494105</c:v>
                </c:pt>
                <c:pt idx="948">
                  <c:v>3.1509087995287923</c:v>
                </c:pt>
                <c:pt idx="949">
                  <c:v>3.5680702755496729</c:v>
                </c:pt>
                <c:pt idx="950">
                  <c:v>3.7440141119025876</c:v>
                </c:pt>
                <c:pt idx="951">
                  <c:v>4.1586302071092902</c:v>
                </c:pt>
                <c:pt idx="952">
                  <c:v>4.4284193058356625</c:v>
                </c:pt>
                <c:pt idx="953">
                  <c:v>4.396958722672859</c:v>
                </c:pt>
                <c:pt idx="954">
                  <c:v>4.0321937987105887</c:v>
                </c:pt>
                <c:pt idx="955">
                  <c:v>3.474649482518045</c:v>
                </c:pt>
                <c:pt idx="956">
                  <c:v>3.6015167229647376</c:v>
                </c:pt>
                <c:pt idx="957">
                  <c:v>3.7926951120297381</c:v>
                </c:pt>
                <c:pt idx="958">
                  <c:v>4.1242479370184766</c:v>
                </c:pt>
                <c:pt idx="959">
                  <c:v>4.3525879626371671</c:v>
                </c:pt>
                <c:pt idx="960">
                  <c:v>4.3899499126787456</c:v>
                </c:pt>
                <c:pt idx="961">
                  <c:v>3.7424546156194469</c:v>
                </c:pt>
                <c:pt idx="962">
                  <c:v>3.4778052060940507</c:v>
                </c:pt>
                <c:pt idx="963">
                  <c:v>3.1543017668500943</c:v>
                </c:pt>
                <c:pt idx="964">
                  <c:v>2.5748316037543031</c:v>
                </c:pt>
                <c:pt idx="965">
                  <c:v>1.9684454272976188</c:v>
                </c:pt>
                <c:pt idx="966">
                  <c:v>2.4976252997305806</c:v>
                </c:pt>
                <c:pt idx="967">
                  <c:v>3.0281030294362852</c:v>
                </c:pt>
                <c:pt idx="968">
                  <c:v>3.8486391125935264</c:v>
                </c:pt>
                <c:pt idx="969">
                  <c:v>3.6936299072349805</c:v>
                </c:pt>
                <c:pt idx="970">
                  <c:v>3.8935884163549792</c:v>
                </c:pt>
                <c:pt idx="971">
                  <c:v>3.6657293076084896</c:v>
                </c:pt>
                <c:pt idx="972">
                  <c:v>4.2765956675595742</c:v>
                </c:pt>
                <c:pt idx="973">
                  <c:v>3.9576293601405483</c:v>
                </c:pt>
                <c:pt idx="974">
                  <c:v>4.4098810013369896</c:v>
                </c:pt>
                <c:pt idx="975">
                  <c:v>4.4792075904502378</c:v>
                </c:pt>
                <c:pt idx="976">
                  <c:v>3.6768438433784518</c:v>
                </c:pt>
                <c:pt idx="977">
                  <c:v>3.3842406120004016</c:v>
                </c:pt>
                <c:pt idx="978">
                  <c:v>3.3012284487910661</c:v>
                </c:pt>
                <c:pt idx="979">
                  <c:v>4.0796092243346607</c:v>
                </c:pt>
                <c:pt idx="980">
                  <c:v>3.8977149457852986</c:v>
                </c:pt>
                <c:pt idx="981">
                  <c:v>3.5361648227181779</c:v>
                </c:pt>
                <c:pt idx="982">
                  <c:v>3.3946719988030258</c:v>
                </c:pt>
                <c:pt idx="983">
                  <c:v>3.0591031146204082</c:v>
                </c:pt>
                <c:pt idx="984">
                  <c:v>3.1440365811105422</c:v>
                </c:pt>
                <c:pt idx="985">
                  <c:v>3.375485199837005</c:v>
                </c:pt>
                <c:pt idx="986">
                  <c:v>2.8349287525689508</c:v>
                </c:pt>
                <c:pt idx="987">
                  <c:v>2.3832450287518236</c:v>
                </c:pt>
                <c:pt idx="988">
                  <c:v>1.7223173106817975</c:v>
                </c:pt>
                <c:pt idx="989">
                  <c:v>1.7467495360474736</c:v>
                </c:pt>
                <c:pt idx="990">
                  <c:v>1.3333184503938964</c:v>
                </c:pt>
                <c:pt idx="991">
                  <c:v>1.9361297380945444</c:v>
                </c:pt>
                <c:pt idx="992">
                  <c:v>1.6940297521026511</c:v>
                </c:pt>
                <c:pt idx="993">
                  <c:v>1.4770105065224979</c:v>
                </c:pt>
                <c:pt idx="994">
                  <c:v>1.3084222875601257</c:v>
                </c:pt>
                <c:pt idx="995">
                  <c:v>0.92176289815287571</c:v>
                </c:pt>
                <c:pt idx="996">
                  <c:v>0.40075699762607431</c:v>
                </c:pt>
                <c:pt idx="997">
                  <c:v>0.39216437666794829</c:v>
                </c:pt>
                <c:pt idx="998">
                  <c:v>9.8180432820105246E-2</c:v>
                </c:pt>
                <c:pt idx="999">
                  <c:v>-0.4400456064930422</c:v>
                </c:pt>
                <c:pt idx="1000">
                  <c:v>-0.69494244509009806</c:v>
                </c:pt>
                <c:pt idx="1001">
                  <c:v>-0.42996295008678109</c:v>
                </c:pt>
                <c:pt idx="1002">
                  <c:v>-0.32068586006487759</c:v>
                </c:pt>
                <c:pt idx="1003">
                  <c:v>-7.7271046751763675E-2</c:v>
                </c:pt>
                <c:pt idx="1004">
                  <c:v>0.89226172247888735</c:v>
                </c:pt>
                <c:pt idx="1005">
                  <c:v>1.3737641287519249</c:v>
                </c:pt>
                <c:pt idx="1006">
                  <c:v>1.0168159227204447</c:v>
                </c:pt>
                <c:pt idx="1007">
                  <c:v>1.7932732920803878</c:v>
                </c:pt>
                <c:pt idx="1008">
                  <c:v>2.1789711057514127</c:v>
                </c:pt>
                <c:pt idx="1009">
                  <c:v>3.5563111292187601</c:v>
                </c:pt>
                <c:pt idx="1010">
                  <c:v>3.9573000470841802</c:v>
                </c:pt>
                <c:pt idx="1011">
                  <c:v>4.5269875578400303</c:v>
                </c:pt>
                <c:pt idx="1012">
                  <c:v>5.1346631433471774</c:v>
                </c:pt>
                <c:pt idx="1013">
                  <c:v>5.5289380529151018</c:v>
                </c:pt>
                <c:pt idx="1014">
                  <c:v>5.887085108851525</c:v>
                </c:pt>
                <c:pt idx="1015">
                  <c:v>5.4064968442276076</c:v>
                </c:pt>
                <c:pt idx="1016">
                  <c:v>5.4243955428649064</c:v>
                </c:pt>
                <c:pt idx="1017">
                  <c:v>5.8776377905823045</c:v>
                </c:pt>
                <c:pt idx="1018">
                  <c:v>6.0390191884754545</c:v>
                </c:pt>
                <c:pt idx="1019">
                  <c:v>6.8143170076871948</c:v>
                </c:pt>
                <c:pt idx="1020">
                  <c:v>7.1470227570590978</c:v>
                </c:pt>
                <c:pt idx="1021">
                  <c:v>8.0721610098543408</c:v>
                </c:pt>
                <c:pt idx="1022">
                  <c:v>8.0627803886686849</c:v>
                </c:pt>
                <c:pt idx="1023">
                  <c:v>9.2737243063657431</c:v>
                </c:pt>
                <c:pt idx="1024">
                  <c:v>9.4543652829103877</c:v>
                </c:pt>
                <c:pt idx="1025">
                  <c:v>9.7399604045915265</c:v>
                </c:pt>
                <c:pt idx="1026">
                  <c:v>9.4965556307423693</c:v>
                </c:pt>
                <c:pt idx="1027">
                  <c:v>9.7831226516569849</c:v>
                </c:pt>
                <c:pt idx="1028">
                  <c:v>10.355069718324607</c:v>
                </c:pt>
                <c:pt idx="1029">
                  <c:v>10.910347309835926</c:v>
                </c:pt>
                <c:pt idx="1030">
                  <c:v>11.179127498144709</c:v>
                </c:pt>
                <c:pt idx="1031">
                  <c:v>11.564941138018607</c:v>
                </c:pt>
                <c:pt idx="1032">
                  <c:v>11.680730464622165</c:v>
                </c:pt>
                <c:pt idx="1033">
                  <c:v>11.817560744950628</c:v>
                </c:pt>
                <c:pt idx="1034">
                  <c:v>11.241594907302165</c:v>
                </c:pt>
                <c:pt idx="1035">
                  <c:v>11.326167746664442</c:v>
                </c:pt>
                <c:pt idx="1036">
                  <c:v>11.340111508865807</c:v>
                </c:pt>
                <c:pt idx="1037">
                  <c:v>10.561966722112937</c:v>
                </c:pt>
                <c:pt idx="1038">
                  <c:v>9.8853304082524147</c:v>
                </c:pt>
                <c:pt idx="1039">
                  <c:v>9.3575236207161048</c:v>
                </c:pt>
                <c:pt idx="1040">
                  <c:v>9.6256743309982848</c:v>
                </c:pt>
                <c:pt idx="1041">
                  <c:v>9.7989586820655372</c:v>
                </c:pt>
                <c:pt idx="1042">
                  <c:v>9.3762807429846493</c:v>
                </c:pt>
                <c:pt idx="1043">
                  <c:v>9.4532496452169177</c:v>
                </c:pt>
                <c:pt idx="1044">
                  <c:v>8.7366429080061234</c:v>
                </c:pt>
                <c:pt idx="1045">
                  <c:v>8.542152365000673</c:v>
                </c:pt>
                <c:pt idx="1046">
                  <c:v>9.3517050067468901</c:v>
                </c:pt>
                <c:pt idx="1047">
                  <c:v>8.8881487960184433</c:v>
                </c:pt>
                <c:pt idx="1048">
                  <c:v>8.1661461487453177</c:v>
                </c:pt>
                <c:pt idx="1049">
                  <c:v>8.1502091312438161</c:v>
                </c:pt>
                <c:pt idx="1050">
                  <c:v>8.3867906694141166</c:v>
                </c:pt>
                <c:pt idx="1051">
                  <c:v>8.1072499652728496</c:v>
                </c:pt>
                <c:pt idx="1052">
                  <c:v>8.0541230212652408</c:v>
                </c:pt>
                <c:pt idx="1053">
                  <c:v>8.5793367473051028</c:v>
                </c:pt>
                <c:pt idx="1054">
                  <c:v>7.5835168893557725</c:v>
                </c:pt>
                <c:pt idx="1055">
                  <c:v>7.092732675638036</c:v>
                </c:pt>
                <c:pt idx="1056">
                  <c:v>7.0758918041627972</c:v>
                </c:pt>
                <c:pt idx="1057">
                  <c:v>6.3161281719733955</c:v>
                </c:pt>
                <c:pt idx="1058">
                  <c:v>6.6240895063333287</c:v>
                </c:pt>
                <c:pt idx="1059">
                  <c:v>6.4730669448514631</c:v>
                </c:pt>
                <c:pt idx="1060">
                  <c:v>5.8656122164054105</c:v>
                </c:pt>
                <c:pt idx="1061">
                  <c:v>5.3064805818515932</c:v>
                </c:pt>
                <c:pt idx="1062">
                  <c:v>5.2789162025950356</c:v>
                </c:pt>
                <c:pt idx="1063">
                  <c:v>4.6380503969365625</c:v>
                </c:pt>
                <c:pt idx="1064">
                  <c:v>3.8935776461818827</c:v>
                </c:pt>
                <c:pt idx="1065">
                  <c:v>3.9645552229205996</c:v>
                </c:pt>
                <c:pt idx="1066">
                  <c:v>4.3206626948300944</c:v>
                </c:pt>
                <c:pt idx="1067">
                  <c:v>3.77959888929399</c:v>
                </c:pt>
                <c:pt idx="1068">
                  <c:v>3.642334014469518</c:v>
                </c:pt>
                <c:pt idx="1069">
                  <c:v>3.2281766999535262</c:v>
                </c:pt>
                <c:pt idx="1070">
                  <c:v>3.6487945466614784</c:v>
                </c:pt>
                <c:pt idx="1071">
                  <c:v>3.7140263784972887</c:v>
                </c:pt>
                <c:pt idx="1072">
                  <c:v>3.4671754958589069</c:v>
                </c:pt>
                <c:pt idx="1073">
                  <c:v>3.5121628717122899</c:v>
                </c:pt>
                <c:pt idx="1074">
                  <c:v>3.8233053430094475</c:v>
                </c:pt>
                <c:pt idx="1075">
                  <c:v>3.9070144432386003</c:v>
                </c:pt>
                <c:pt idx="1076">
                  <c:v>3.5505300587283317</c:v>
                </c:pt>
                <c:pt idx="1077">
                  <c:v>3.3698930870536099</c:v>
                </c:pt>
                <c:pt idx="1078">
                  <c:v>3.7169829180191498</c:v>
                </c:pt>
                <c:pt idx="1079">
                  <c:v>4.4915728079386197</c:v>
                </c:pt>
                <c:pt idx="1080">
                  <c:v>5.8609374621971524</c:v>
                </c:pt>
                <c:pt idx="1081">
                  <c:v>6.072609029086995</c:v>
                </c:pt>
                <c:pt idx="1082">
                  <c:v>6.7318926884887924</c:v>
                </c:pt>
                <c:pt idx="1083">
                  <c:v>6.9593981954742246</c:v>
                </c:pt>
                <c:pt idx="1084">
                  <c:v>7.5366933810744277</c:v>
                </c:pt>
                <c:pt idx="1085">
                  <c:v>8.1177708119557153</c:v>
                </c:pt>
                <c:pt idx="1086">
                  <c:v>8.4200765680856247</c:v>
                </c:pt>
                <c:pt idx="1087">
                  <c:v>7.6990638400137881</c:v>
                </c:pt>
                <c:pt idx="1088">
                  <c:v>8.3503960369860692</c:v>
                </c:pt>
                <c:pt idx="1089">
                  <c:v>9.4109195718606351</c:v>
                </c:pt>
                <c:pt idx="1090">
                  <c:v>10.050636646075512</c:v>
                </c:pt>
                <c:pt idx="1091">
                  <c:v>11.189150780679288</c:v>
                </c:pt>
                <c:pt idx="1092">
                  <c:v>11.510247970254374</c:v>
                </c:pt>
                <c:pt idx="1093">
                  <c:v>11.471590422446884</c:v>
                </c:pt>
                <c:pt idx="1094">
                  <c:v>11.563698395839682</c:v>
                </c:pt>
                <c:pt idx="1095">
                  <c:v>10.973887407787602</c:v>
                </c:pt>
                <c:pt idx="1096">
                  <c:v>10.674349505723978</c:v>
                </c:pt>
                <c:pt idx="1097">
                  <c:v>10.492178089372365</c:v>
                </c:pt>
                <c:pt idx="1098">
                  <c:v>10.107741836521496</c:v>
                </c:pt>
                <c:pt idx="1099">
                  <c:v>9.6873249141344289</c:v>
                </c:pt>
                <c:pt idx="1100">
                  <c:v>9.8944322054862841</c:v>
                </c:pt>
                <c:pt idx="1101">
                  <c:v>10.072407369263168</c:v>
                </c:pt>
                <c:pt idx="1102">
                  <c:v>10.371589048534524</c:v>
                </c:pt>
                <c:pt idx="1103">
                  <c:v>10.013222455656479</c:v>
                </c:pt>
                <c:pt idx="1104">
                  <c:v>10.20815199807029</c:v>
                </c:pt>
                <c:pt idx="1105">
                  <c:v>9.9643566175681428</c:v>
                </c:pt>
                <c:pt idx="1106">
                  <c:v>9.8347554955163492</c:v>
                </c:pt>
                <c:pt idx="1107">
                  <c:v>9.9301612592157777</c:v>
                </c:pt>
                <c:pt idx="1108">
                  <c:v>9.5673195093067509</c:v>
                </c:pt>
                <c:pt idx="1109">
                  <c:v>8.6568359995617996</c:v>
                </c:pt>
                <c:pt idx="1110">
                  <c:v>9.0896345367964866</c:v>
                </c:pt>
                <c:pt idx="1111">
                  <c:v>9.4225832940993772</c:v>
                </c:pt>
                <c:pt idx="1112">
                  <c:v>10.177405454266328</c:v>
                </c:pt>
                <c:pt idx="1113">
                  <c:v>10.817145834968894</c:v>
                </c:pt>
                <c:pt idx="1114">
                  <c:v>12.232692398466883</c:v>
                </c:pt>
                <c:pt idx="1115">
                  <c:v>11.728135578552578</c:v>
                </c:pt>
                <c:pt idx="1116">
                  <c:v>11.994986526207168</c:v>
                </c:pt>
                <c:pt idx="1117">
                  <c:v>11.960044610263822</c:v>
                </c:pt>
                <c:pt idx="1118">
                  <c:v>11.281353695374612</c:v>
                </c:pt>
                <c:pt idx="1119">
                  <c:v>11.486448687895649</c:v>
                </c:pt>
                <c:pt idx="1120">
                  <c:v>11.429966293916994</c:v>
                </c:pt>
                <c:pt idx="1121">
                  <c:v>11.623528579612614</c:v>
                </c:pt>
                <c:pt idx="1122">
                  <c:v>12.164111745138204</c:v>
                </c:pt>
                <c:pt idx="1123">
                  <c:v>12.502598003861813</c:v>
                </c:pt>
                <c:pt idx="1124">
                  <c:v>12.109431479670336</c:v>
                </c:pt>
                <c:pt idx="1125">
                  <c:v>11.947206773080335</c:v>
                </c:pt>
                <c:pt idx="1126">
                  <c:v>12.323867677474597</c:v>
                </c:pt>
                <c:pt idx="1127">
                  <c:v>12.610572323594747</c:v>
                </c:pt>
                <c:pt idx="1128">
                  <c:v>12.652874828708025</c:v>
                </c:pt>
                <c:pt idx="1129">
                  <c:v>12.696786697345665</c:v>
                </c:pt>
                <c:pt idx="1130">
                  <c:v>12.617937253041012</c:v>
                </c:pt>
                <c:pt idx="1131">
                  <c:v>12.125816933288375</c:v>
                </c:pt>
                <c:pt idx="1132">
                  <c:v>11.63529128372913</c:v>
                </c:pt>
                <c:pt idx="1133">
                  <c:v>10.646979214791463</c:v>
                </c:pt>
                <c:pt idx="1134">
                  <c:v>9.605896427980813</c:v>
                </c:pt>
                <c:pt idx="1135">
                  <c:v>9.4679852169306784</c:v>
                </c:pt>
                <c:pt idx="1136">
                  <c:v>9.3519679613995397</c:v>
                </c:pt>
                <c:pt idx="1137">
                  <c:v>9.6849130661718164</c:v>
                </c:pt>
                <c:pt idx="1138">
                  <c:v>9.7105857417119541</c:v>
                </c:pt>
                <c:pt idx="1139">
                  <c:v>10.224585494381746</c:v>
                </c:pt>
                <c:pt idx="1140">
                  <c:v>10.91999321666508</c:v>
                </c:pt>
                <c:pt idx="1141">
                  <c:v>11.672831282985689</c:v>
                </c:pt>
                <c:pt idx="1142">
                  <c:v>11.631058112069443</c:v>
                </c:pt>
                <c:pt idx="1143">
                  <c:v>11.652028878924362</c:v>
                </c:pt>
                <c:pt idx="1144">
                  <c:v>11.548421309430452</c:v>
                </c:pt>
                <c:pt idx="1145">
                  <c:v>11.303327694930591</c:v>
                </c:pt>
                <c:pt idx="1146">
                  <c:v>11.342522458722909</c:v>
                </c:pt>
                <c:pt idx="1147">
                  <c:v>10.729509845158248</c:v>
                </c:pt>
                <c:pt idx="1148">
                  <c:v>9.8575000771749881</c:v>
                </c:pt>
                <c:pt idx="1149">
                  <c:v>9.540586636964278</c:v>
                </c:pt>
                <c:pt idx="1150">
                  <c:v>9.7119752799360697</c:v>
                </c:pt>
                <c:pt idx="1151">
                  <c:v>9.0858047258116414</c:v>
                </c:pt>
                <c:pt idx="1152">
                  <c:v>9.0820119024528303</c:v>
                </c:pt>
                <c:pt idx="1153">
                  <c:v>8.6954561211434456</c:v>
                </c:pt>
                <c:pt idx="1154">
                  <c:v>8.3944691189994938</c:v>
                </c:pt>
                <c:pt idx="1155">
                  <c:v>8.5194331857033969</c:v>
                </c:pt>
                <c:pt idx="1156">
                  <c:v>8.0239459282318037</c:v>
                </c:pt>
                <c:pt idx="1157">
                  <c:v>7.6502791144367341</c:v>
                </c:pt>
                <c:pt idx="1158">
                  <c:v>7.0353826899143508</c:v>
                </c:pt>
                <c:pt idx="1159">
                  <c:v>6.5053881874806576</c:v>
                </c:pt>
                <c:pt idx="1160">
                  <c:v>5.9473851067624546</c:v>
                </c:pt>
                <c:pt idx="1161">
                  <c:v>5.4742232933029928</c:v>
                </c:pt>
                <c:pt idx="1162">
                  <c:v>5.4204949599248877</c:v>
                </c:pt>
                <c:pt idx="1163">
                  <c:v>4.8177043722635986</c:v>
                </c:pt>
                <c:pt idx="1164">
                  <c:v>4.2696849246939772</c:v>
                </c:pt>
                <c:pt idx="1165">
                  <c:v>3.6356222162534597</c:v>
                </c:pt>
                <c:pt idx="1166">
                  <c:v>3.0465397205251321</c:v>
                </c:pt>
                <c:pt idx="1167">
                  <c:v>2.412872627455104</c:v>
                </c:pt>
                <c:pt idx="1168">
                  <c:v>1.7446011071665024</c:v>
                </c:pt>
                <c:pt idx="1169">
                  <c:v>0.87326560406931297</c:v>
                </c:pt>
                <c:pt idx="1170">
                  <c:v>-0.26166825645281877</c:v>
                </c:pt>
                <c:pt idx="1171">
                  <c:v>-1.0982933125311636</c:v>
                </c:pt>
                <c:pt idx="1172">
                  <c:v>-1.3464586222527819</c:v>
                </c:pt>
                <c:pt idx="1173">
                  <c:v>-1.390084697483617</c:v>
                </c:pt>
                <c:pt idx="1174">
                  <c:v>-1.3326238142974749</c:v>
                </c:pt>
                <c:pt idx="1175">
                  <c:v>-0.99416600908021557</c:v>
                </c:pt>
                <c:pt idx="1176">
                  <c:v>-1.1912085471991076</c:v>
                </c:pt>
                <c:pt idx="1177">
                  <c:v>-1.2742870954559191</c:v>
                </c:pt>
                <c:pt idx="1178">
                  <c:v>-1.2152410810045795</c:v>
                </c:pt>
                <c:pt idx="1179">
                  <c:v>-0.87479101294804262</c:v>
                </c:pt>
                <c:pt idx="1180">
                  <c:v>-1.2139258384507661</c:v>
                </c:pt>
                <c:pt idx="1181">
                  <c:v>-1.1339659378888396</c:v>
                </c:pt>
                <c:pt idx="1182">
                  <c:v>-0.35616159992416502</c:v>
                </c:pt>
                <c:pt idx="1183">
                  <c:v>-0.50499767946477059</c:v>
                </c:pt>
                <c:pt idx="1184">
                  <c:v>-0.46582026512347458</c:v>
                </c:pt>
                <c:pt idx="1185">
                  <c:v>-1.2650221179227663</c:v>
                </c:pt>
                <c:pt idx="1186">
                  <c:v>-2.1919657318142187</c:v>
                </c:pt>
                <c:pt idx="1187">
                  <c:v>-2.1234974913699869</c:v>
                </c:pt>
                <c:pt idx="1188">
                  <c:v>-2.3990000553721749</c:v>
                </c:pt>
                <c:pt idx="1189">
                  <c:v>-2.1048796462318489</c:v>
                </c:pt>
                <c:pt idx="1190">
                  <c:v>-2.2698238542596454</c:v>
                </c:pt>
                <c:pt idx="1191">
                  <c:v>-1.8970742616592169</c:v>
                </c:pt>
                <c:pt idx="1192">
                  <c:v>-1.9506463964525638</c:v>
                </c:pt>
                <c:pt idx="1193">
                  <c:v>-2.2730175849765462</c:v>
                </c:pt>
                <c:pt idx="1194">
                  <c:v>-2.1408858031095401</c:v>
                </c:pt>
                <c:pt idx="1195">
                  <c:v>-2.6531703081599063</c:v>
                </c:pt>
                <c:pt idx="1196">
                  <c:v>-2.9579580945491184</c:v>
                </c:pt>
                <c:pt idx="1197">
                  <c:v>-2.186272685437074</c:v>
                </c:pt>
                <c:pt idx="1198">
                  <c:v>-0.84928253126411735</c:v>
                </c:pt>
                <c:pt idx="1199">
                  <c:v>0.17019938302162671</c:v>
                </c:pt>
                <c:pt idx="1200">
                  <c:v>0.97946888204927496</c:v>
                </c:pt>
                <c:pt idx="1201">
                  <c:v>1.8455666310202052</c:v>
                </c:pt>
                <c:pt idx="1202">
                  <c:v>1.6128034843919155</c:v>
                </c:pt>
                <c:pt idx="1203">
                  <c:v>1.632181570688759</c:v>
                </c:pt>
                <c:pt idx="1204">
                  <c:v>2.0047258283004004</c:v>
                </c:pt>
                <c:pt idx="1205">
                  <c:v>2.6398815516062921</c:v>
                </c:pt>
                <c:pt idx="1206">
                  <c:v>3.0067707926608382</c:v>
                </c:pt>
                <c:pt idx="1207">
                  <c:v>3.8061295273079283</c:v>
                </c:pt>
                <c:pt idx="1208">
                  <c:v>4.1181709269061848</c:v>
                </c:pt>
                <c:pt idx="1209">
                  <c:v>4.0660440603721204</c:v>
                </c:pt>
                <c:pt idx="1210">
                  <c:v>3.4756845114508264</c:v>
                </c:pt>
                <c:pt idx="1211">
                  <c:v>3.6430509376935936</c:v>
                </c:pt>
                <c:pt idx="1212">
                  <c:v>3.1601148555595615</c:v>
                </c:pt>
                <c:pt idx="1213">
                  <c:v>3.0740914361396894</c:v>
                </c:pt>
                <c:pt idx="1214">
                  <c:v>2.9433559088744592</c:v>
                </c:pt>
                <c:pt idx="1215">
                  <c:v>2.8002456703559058</c:v>
                </c:pt>
                <c:pt idx="1216">
                  <c:v>2.3577482156036407</c:v>
                </c:pt>
                <c:pt idx="1217">
                  <c:v>2.0505209379232006</c:v>
                </c:pt>
                <c:pt idx="1218">
                  <c:v>2.1012730552946208</c:v>
                </c:pt>
                <c:pt idx="1219">
                  <c:v>1.7706494430226634</c:v>
                </c:pt>
                <c:pt idx="1220">
                  <c:v>1.5675211156463804</c:v>
                </c:pt>
                <c:pt idx="1221">
                  <c:v>1.2797016130507095</c:v>
                </c:pt>
                <c:pt idx="1222">
                  <c:v>0.70214824714838997</c:v>
                </c:pt>
                <c:pt idx="1223">
                  <c:v>0.76900033268935997</c:v>
                </c:pt>
                <c:pt idx="1224">
                  <c:v>0.52976616206151861</c:v>
                </c:pt>
                <c:pt idx="1225">
                  <c:v>0.15798167348306016</c:v>
                </c:pt>
                <c:pt idx="1226">
                  <c:v>0.40148878831203555</c:v>
                </c:pt>
                <c:pt idx="1227">
                  <c:v>-0.22923942510272832</c:v>
                </c:pt>
                <c:pt idx="1228">
                  <c:v>-0.54268168550274376</c:v>
                </c:pt>
                <c:pt idx="1229">
                  <c:v>-0.60105562251269629</c:v>
                </c:pt>
                <c:pt idx="1230">
                  <c:v>-0.75018477726637034</c:v>
                </c:pt>
                <c:pt idx="1231">
                  <c:v>-0.95324530578779776</c:v>
                </c:pt>
                <c:pt idx="1232">
                  <c:v>-1.4273012632869797</c:v>
                </c:pt>
                <c:pt idx="1233">
                  <c:v>-0.8800859347133243</c:v>
                </c:pt>
                <c:pt idx="1234">
                  <c:v>-0.41186375988290186</c:v>
                </c:pt>
                <c:pt idx="1235">
                  <c:v>-0.23476623238607525</c:v>
                </c:pt>
                <c:pt idx="1236">
                  <c:v>-0.92841365796101916</c:v>
                </c:pt>
                <c:pt idx="1237">
                  <c:v>-0.90863686947184064</c:v>
                </c:pt>
                <c:pt idx="1238">
                  <c:v>-0.93245331802313181</c:v>
                </c:pt>
                <c:pt idx="1239">
                  <c:v>-0.59341162823466342</c:v>
                </c:pt>
                <c:pt idx="1240">
                  <c:v>-0.75641257981232213</c:v>
                </c:pt>
                <c:pt idx="1241">
                  <c:v>-1.2773547293748826</c:v>
                </c:pt>
                <c:pt idx="1242">
                  <c:v>-1.2560109287822512</c:v>
                </c:pt>
                <c:pt idx="1243">
                  <c:v>-0.38526708408390659</c:v>
                </c:pt>
                <c:pt idx="1244">
                  <c:v>-0.63597629648456755</c:v>
                </c:pt>
                <c:pt idx="1245">
                  <c:v>-0.42771636378596645</c:v>
                </c:pt>
                <c:pt idx="1246">
                  <c:v>-1.1183689934373917</c:v>
                </c:pt>
                <c:pt idx="1247">
                  <c:v>-1.6679619783569444</c:v>
                </c:pt>
                <c:pt idx="1248">
                  <c:v>-1.8373984711543718</c:v>
                </c:pt>
                <c:pt idx="1249">
                  <c:v>-2.2149501141722427</c:v>
                </c:pt>
                <c:pt idx="1250">
                  <c:v>-1.9907453907012314</c:v>
                </c:pt>
                <c:pt idx="1251">
                  <c:v>-2.4840591445942719</c:v>
                </c:pt>
                <c:pt idx="1252">
                  <c:v>-2.2906274734142822</c:v>
                </c:pt>
                <c:pt idx="1253">
                  <c:v>-2.2152882988290443</c:v>
                </c:pt>
                <c:pt idx="1254">
                  <c:v>-1.9188202420995955</c:v>
                </c:pt>
                <c:pt idx="1255">
                  <c:v>-1.6633455018794008</c:v>
                </c:pt>
                <c:pt idx="1256">
                  <c:v>-0.97694672173949482</c:v>
                </c:pt>
                <c:pt idx="1257">
                  <c:v>-0.93192288738234952</c:v>
                </c:pt>
                <c:pt idx="1258">
                  <c:v>0.10819734994302477</c:v>
                </c:pt>
                <c:pt idx="1259">
                  <c:v>0.9047850847625617</c:v>
                </c:pt>
                <c:pt idx="1260">
                  <c:v>1.7484312646325058</c:v>
                </c:pt>
                <c:pt idx="1261">
                  <c:v>2.5413812247765839</c:v>
                </c:pt>
                <c:pt idx="1262">
                  <c:v>3.4252375360299689</c:v>
                </c:pt>
                <c:pt idx="1263">
                  <c:v>4.1557140862700734</c:v>
                </c:pt>
                <c:pt idx="1264">
                  <c:v>4.5764384553968931</c:v>
                </c:pt>
                <c:pt idx="1265">
                  <c:v>4.8375864524163656</c:v>
                </c:pt>
                <c:pt idx="1266">
                  <c:v>5.0206671101602307</c:v>
                </c:pt>
                <c:pt idx="1267">
                  <c:v>5.7823414775401334</c:v>
                </c:pt>
                <c:pt idx="1268">
                  <c:v>7.0088123056333984</c:v>
                </c:pt>
                <c:pt idx="1269">
                  <c:v>8.2062855803862789</c:v>
                </c:pt>
                <c:pt idx="1270">
                  <c:v>9.4016088038360337</c:v>
                </c:pt>
                <c:pt idx="1271">
                  <c:v>9.0292713854732121</c:v>
                </c:pt>
                <c:pt idx="1272">
                  <c:v>8.9758729561351966</c:v>
                </c:pt>
                <c:pt idx="1273">
                  <c:v>8.523770004225586</c:v>
                </c:pt>
                <c:pt idx="1274">
                  <c:v>8.9876446285614939</c:v>
                </c:pt>
                <c:pt idx="1275">
                  <c:v>9.2939212206229964</c:v>
                </c:pt>
                <c:pt idx="1276">
                  <c:v>8.8086953818557419</c:v>
                </c:pt>
                <c:pt idx="1277">
                  <c:v>7.930322896165956</c:v>
                </c:pt>
                <c:pt idx="1278">
                  <c:v>7.4678437760217093</c:v>
                </c:pt>
                <c:pt idx="1279">
                  <c:v>7.0389261884054592</c:v>
                </c:pt>
                <c:pt idx="1280">
                  <c:v>5.913191222398539</c:v>
                </c:pt>
                <c:pt idx="1281">
                  <c:v>5.5140491537264502</c:v>
                </c:pt>
                <c:pt idx="1282">
                  <c:v>5.4074054126874085</c:v>
                </c:pt>
                <c:pt idx="1283">
                  <c:v>5.3159168413570663</c:v>
                </c:pt>
                <c:pt idx="1284">
                  <c:v>5.2380400934134306</c:v>
                </c:pt>
                <c:pt idx="1285">
                  <c:v>4.7491164634772094</c:v>
                </c:pt>
                <c:pt idx="1286">
                  <c:v>3.9312177780525577</c:v>
                </c:pt>
                <c:pt idx="1287">
                  <c:v>4.5100669997813361</c:v>
                </c:pt>
                <c:pt idx="1288">
                  <c:v>4.2997115218700044</c:v>
                </c:pt>
                <c:pt idx="1289">
                  <c:v>3.6768367007071676</c:v>
                </c:pt>
                <c:pt idx="1290">
                  <c:v>3.4954347027893027</c:v>
                </c:pt>
                <c:pt idx="1291">
                  <c:v>3.2317287208959273</c:v>
                </c:pt>
                <c:pt idx="1292">
                  <c:v>2.8933514170136481</c:v>
                </c:pt>
                <c:pt idx="1293">
                  <c:v>2.8780880363610084</c:v>
                </c:pt>
                <c:pt idx="1294">
                  <c:v>2.8906077890863644</c:v>
                </c:pt>
                <c:pt idx="1295">
                  <c:v>3.5158882812134196</c:v>
                </c:pt>
                <c:pt idx="1296">
                  <c:v>4.1713738569927106</c:v>
                </c:pt>
                <c:pt idx="1297">
                  <c:v>4.1387599320695454</c:v>
                </c:pt>
                <c:pt idx="1298">
                  <c:v>3.9171818438976649</c:v>
                </c:pt>
                <c:pt idx="1299">
                  <c:v>3.7827396936724758</c:v>
                </c:pt>
                <c:pt idx="1300">
                  <c:v>4.0925532819317416</c:v>
                </c:pt>
                <c:pt idx="1301">
                  <c:v>3.696776316433473</c:v>
                </c:pt>
                <c:pt idx="1302">
                  <c:v>3.1864057559879129</c:v>
                </c:pt>
                <c:pt idx="1303">
                  <c:v>2.7862163735056127</c:v>
                </c:pt>
                <c:pt idx="1304">
                  <c:v>2.8866625779582775</c:v>
                </c:pt>
                <c:pt idx="1305">
                  <c:v>2.3587249142197892</c:v>
                </c:pt>
                <c:pt idx="1306">
                  <c:v>2.0943562633698956</c:v>
                </c:pt>
                <c:pt idx="1307">
                  <c:v>1.5518876469872054</c:v>
                </c:pt>
                <c:pt idx="1308">
                  <c:v>1.5917831728534855</c:v>
                </c:pt>
                <c:pt idx="1309">
                  <c:v>1.5874132524378837</c:v>
                </c:pt>
                <c:pt idx="1310">
                  <c:v>0.97729287037806079</c:v>
                </c:pt>
                <c:pt idx="1311">
                  <c:v>0.82706146273828329</c:v>
                </c:pt>
                <c:pt idx="1312">
                  <c:v>0.99034448220717375</c:v>
                </c:pt>
                <c:pt idx="1313">
                  <c:v>1.0134873790592489</c:v>
                </c:pt>
                <c:pt idx="1314">
                  <c:v>1.0759478369176623</c:v>
                </c:pt>
                <c:pt idx="1315">
                  <c:v>1.2947932384162544</c:v>
                </c:pt>
                <c:pt idx="1316">
                  <c:v>1.083921368569011</c:v>
                </c:pt>
                <c:pt idx="1317">
                  <c:v>1.0874588812017361</c:v>
                </c:pt>
                <c:pt idx="1318">
                  <c:v>1.3148276670277104</c:v>
                </c:pt>
                <c:pt idx="1319">
                  <c:v>1.722247762445184</c:v>
                </c:pt>
                <c:pt idx="1320">
                  <c:v>1.4591437492759218</c:v>
                </c:pt>
                <c:pt idx="1321">
                  <c:v>1.8916385186326523</c:v>
                </c:pt>
                <c:pt idx="1322">
                  <c:v>2.5688412342993114</c:v>
                </c:pt>
                <c:pt idx="1323">
                  <c:v>2.0544793260928542</c:v>
                </c:pt>
                <c:pt idx="1324">
                  <c:v>3.2903861971451689</c:v>
                </c:pt>
                <c:pt idx="1325">
                  <c:v>3.6106835114439653</c:v>
                </c:pt>
                <c:pt idx="1326">
                  <c:v>3.3679301925011345</c:v>
                </c:pt>
                <c:pt idx="1327">
                  <c:v>2.6761881961980722</c:v>
                </c:pt>
                <c:pt idx="1328">
                  <c:v>3.3079343698893338</c:v>
                </c:pt>
                <c:pt idx="1329">
                  <c:v>3.6864010889959267</c:v>
                </c:pt>
                <c:pt idx="1330">
                  <c:v>4.9197700333787502</c:v>
                </c:pt>
                <c:pt idx="1331">
                  <c:v>5.8962813993934766</c:v>
                </c:pt>
                <c:pt idx="1332">
                  <c:v>6.0150794412343664</c:v>
                </c:pt>
                <c:pt idx="1333">
                  <c:v>5.8564325155948342</c:v>
                </c:pt>
                <c:pt idx="1334">
                  <c:v>5.462011696685753</c:v>
                </c:pt>
                <c:pt idx="1335">
                  <c:v>5.8220232799450367</c:v>
                </c:pt>
                <c:pt idx="1336">
                  <c:v>5.9457274735262482</c:v>
                </c:pt>
                <c:pt idx="1337">
                  <c:v>5.8457894707713498</c:v>
                </c:pt>
                <c:pt idx="1338">
                  <c:v>5.7263780058357048</c:v>
                </c:pt>
                <c:pt idx="1339">
                  <c:v>5.6145160880340805</c:v>
                </c:pt>
                <c:pt idx="1340">
                  <c:v>5.0179530914432204</c:v>
                </c:pt>
                <c:pt idx="1341">
                  <c:v>4.931905929564758</c:v>
                </c:pt>
                <c:pt idx="1342">
                  <c:v>5.2453887343668013</c:v>
                </c:pt>
                <c:pt idx="1343">
                  <c:v>5.9122135388432451</c:v>
                </c:pt>
                <c:pt idx="1344">
                  <c:v>6.2226255835950655</c:v>
                </c:pt>
                <c:pt idx="1345">
                  <c:v>6.1283943865002648</c:v>
                </c:pt>
                <c:pt idx="1346">
                  <c:v>5.665163383931227</c:v>
                </c:pt>
                <c:pt idx="1347">
                  <c:v>5.0552319154333833</c:v>
                </c:pt>
                <c:pt idx="1348">
                  <c:v>4.7403829928635854</c:v>
                </c:pt>
                <c:pt idx="1349">
                  <c:v>5.0589549103982829</c:v>
                </c:pt>
                <c:pt idx="1350">
                  <c:v>4.8356462811993097</c:v>
                </c:pt>
                <c:pt idx="1351">
                  <c:v>4.6485839057023366</c:v>
                </c:pt>
                <c:pt idx="1352">
                  <c:v>3.5020893312352612</c:v>
                </c:pt>
                <c:pt idx="1353">
                  <c:v>3.1203565434321976</c:v>
                </c:pt>
                <c:pt idx="1354">
                  <c:v>3.7524501850367402</c:v>
                </c:pt>
                <c:pt idx="1355">
                  <c:v>3.4003178577965301</c:v>
                </c:pt>
                <c:pt idx="1356">
                  <c:v>3.1171990146739477</c:v>
                </c:pt>
                <c:pt idx="1357">
                  <c:v>2.7723199451512639</c:v>
                </c:pt>
                <c:pt idx="1358">
                  <c:v>2.8950246224454972</c:v>
                </c:pt>
                <c:pt idx="1359">
                  <c:v>2.9852418105799323</c:v>
                </c:pt>
                <c:pt idx="1360">
                  <c:v>3.2116624244036491</c:v>
                </c:pt>
                <c:pt idx="1361">
                  <c:v>3.420858965728597</c:v>
                </c:pt>
                <c:pt idx="1362">
                  <c:v>4.3499026410781472</c:v>
                </c:pt>
                <c:pt idx="1363">
                  <c:v>4.6207668836321494</c:v>
                </c:pt>
                <c:pt idx="1364">
                  <c:v>4.1208138987970635</c:v>
                </c:pt>
                <c:pt idx="1365">
                  <c:v>4.0022339127650106</c:v>
                </c:pt>
                <c:pt idx="1366">
                  <c:v>4.3116512076562099</c:v>
                </c:pt>
                <c:pt idx="1367">
                  <c:v>4.2631131393754638</c:v>
                </c:pt>
                <c:pt idx="1368">
                  <c:v>4.1065309801679026</c:v>
                </c:pt>
                <c:pt idx="1369">
                  <c:v>4.3799530806059694</c:v>
                </c:pt>
                <c:pt idx="1370">
                  <c:v>4.6570696738852808</c:v>
                </c:pt>
                <c:pt idx="1371">
                  <c:v>4.6347615563230766</c:v>
                </c:pt>
                <c:pt idx="1372">
                  <c:v>4.7001221558670077</c:v>
                </c:pt>
                <c:pt idx="1373">
                  <c:v>5.2311696332355648</c:v>
                </c:pt>
                <c:pt idx="1374">
                  <c:v>5.6774153303597057</c:v>
                </c:pt>
                <c:pt idx="1375">
                  <c:v>6.3862425671154357</c:v>
                </c:pt>
                <c:pt idx="1376">
                  <c:v>6.4588973523246107</c:v>
                </c:pt>
                <c:pt idx="1377">
                  <c:v>6.5229848977000762</c:v>
                </c:pt>
                <c:pt idx="1378">
                  <c:v>6.0173663428608313</c:v>
                </c:pt>
                <c:pt idx="1379">
                  <c:v>5.5795673113371125</c:v>
                </c:pt>
                <c:pt idx="1380">
                  <c:v>5.7022749061457585</c:v>
                </c:pt>
                <c:pt idx="1381">
                  <c:v>5.0427221199747887</c:v>
                </c:pt>
                <c:pt idx="1382">
                  <c:v>4.7462054511326226</c:v>
                </c:pt>
                <c:pt idx="1383">
                  <c:v>4.9803136620147406</c:v>
                </c:pt>
                <c:pt idx="1384">
                  <c:v>3.6590730678221943</c:v>
                </c:pt>
                <c:pt idx="1385">
                  <c:v>3.5863660187881576</c:v>
                </c:pt>
                <c:pt idx="1386">
                  <c:v>3.10135308398814</c:v>
                </c:pt>
                <c:pt idx="1387">
                  <c:v>3.0577965861998382</c:v>
                </c:pt>
                <c:pt idx="1388">
                  <c:v>2.2276308638237747</c:v>
                </c:pt>
                <c:pt idx="1389">
                  <c:v>1.9983337389981479</c:v>
                </c:pt>
                <c:pt idx="1390">
                  <c:v>1.5865224576407206</c:v>
                </c:pt>
                <c:pt idx="1391">
                  <c:v>1.5990525781888774</c:v>
                </c:pt>
                <c:pt idx="1392">
                  <c:v>1.6666660109512432</c:v>
                </c:pt>
                <c:pt idx="1393">
                  <c:v>1.6271358309678545</c:v>
                </c:pt>
                <c:pt idx="1394">
                  <c:v>1.177537583929728</c:v>
                </c:pt>
                <c:pt idx="1395">
                  <c:v>0.97810207586371301</c:v>
                </c:pt>
                <c:pt idx="1396">
                  <c:v>0.7098784573310708</c:v>
                </c:pt>
                <c:pt idx="1397">
                  <c:v>0.14932225034944963</c:v>
                </c:pt>
                <c:pt idx="1398">
                  <c:v>-0.239622226951101</c:v>
                </c:pt>
                <c:pt idx="1399">
                  <c:v>-0.41111021376328688</c:v>
                </c:pt>
                <c:pt idx="1400">
                  <c:v>-0.40753240147079545</c:v>
                </c:pt>
                <c:pt idx="1401">
                  <c:v>-0.93907032293701276</c:v>
                </c:pt>
                <c:pt idx="1402">
                  <c:v>-0.1601174434061908</c:v>
                </c:pt>
                <c:pt idx="1403">
                  <c:v>0.31882864207797074</c:v>
                </c:pt>
                <c:pt idx="1404">
                  <c:v>0.82525544664364592</c:v>
                </c:pt>
                <c:pt idx="1405">
                  <c:v>0.89095789278724091</c:v>
                </c:pt>
                <c:pt idx="1406">
                  <c:v>0.77657660506312787</c:v>
                </c:pt>
                <c:pt idx="1407">
                  <c:v>0.79617721905990435</c:v>
                </c:pt>
                <c:pt idx="1408">
                  <c:v>0.99657025427458312</c:v>
                </c:pt>
                <c:pt idx="1409">
                  <c:v>0.55211478640608858</c:v>
                </c:pt>
                <c:pt idx="1410">
                  <c:v>0.94446403095653952</c:v>
                </c:pt>
                <c:pt idx="1411">
                  <c:v>1.8489956267698731</c:v>
                </c:pt>
                <c:pt idx="1412">
                  <c:v>1.9718477741036746</c:v>
                </c:pt>
                <c:pt idx="1413">
                  <c:v>1.4485361879311831</c:v>
                </c:pt>
                <c:pt idx="1414">
                  <c:v>1.1911527437564611</c:v>
                </c:pt>
                <c:pt idx="1415">
                  <c:v>1.2465390899092683</c:v>
                </c:pt>
                <c:pt idx="1416">
                  <c:v>1.1750262346807951</c:v>
                </c:pt>
                <c:pt idx="1417">
                  <c:v>0.83206553470451927</c:v>
                </c:pt>
                <c:pt idx="1418">
                  <c:v>0.39088709510448372</c:v>
                </c:pt>
                <c:pt idx="1419">
                  <c:v>3.6487476661229675E-3</c:v>
                </c:pt>
                <c:pt idx="1420">
                  <c:v>-6.8367228997717203E-2</c:v>
                </c:pt>
                <c:pt idx="1421">
                  <c:v>0.49195506104258774</c:v>
                </c:pt>
                <c:pt idx="1422">
                  <c:v>0.27071011345793239</c:v>
                </c:pt>
                <c:pt idx="1423">
                  <c:v>1.3317938503832243</c:v>
                </c:pt>
                <c:pt idx="1424">
                  <c:v>1.5186836632864329</c:v>
                </c:pt>
                <c:pt idx="1425">
                  <c:v>1.0740546913220459</c:v>
                </c:pt>
                <c:pt idx="1426">
                  <c:v>0.94681417012245572</c:v>
                </c:pt>
                <c:pt idx="1427">
                  <c:v>2.080218800495238</c:v>
                </c:pt>
                <c:pt idx="1428">
                  <c:v>2.2073434962239107</c:v>
                </c:pt>
                <c:pt idx="1429">
                  <c:v>2.1516236975215914</c:v>
                </c:pt>
                <c:pt idx="1430">
                  <c:v>2.9135344061125696</c:v>
                </c:pt>
                <c:pt idx="1431">
                  <c:v>3.6253566029527482</c:v>
                </c:pt>
                <c:pt idx="1432">
                  <c:v>5.2634249423970658</c:v>
                </c:pt>
                <c:pt idx="1433">
                  <c:v>5.7690777793130659</c:v>
                </c:pt>
                <c:pt idx="1434">
                  <c:v>6.0083655524141806</c:v>
                </c:pt>
                <c:pt idx="1435">
                  <c:v>6.719991103536703</c:v>
                </c:pt>
                <c:pt idx="1436">
                  <c:v>7.7751492207250337</c:v>
                </c:pt>
                <c:pt idx="1437">
                  <c:v>8.1920406007639652</c:v>
                </c:pt>
                <c:pt idx="1438">
                  <c:v>8.3675080832364959</c:v>
                </c:pt>
                <c:pt idx="1439">
                  <c:v>7.8205911118628997</c:v>
                </c:pt>
                <c:pt idx="1440">
                  <c:v>7.6059944019571546</c:v>
                </c:pt>
                <c:pt idx="1441">
                  <c:v>7.7370374635896937</c:v>
                </c:pt>
                <c:pt idx="1442">
                  <c:v>7.3720066412588663</c:v>
                </c:pt>
                <c:pt idx="1443">
                  <c:v>7.5718371245990648</c:v>
                </c:pt>
                <c:pt idx="1444">
                  <c:v>8.3700343126445897</c:v>
                </c:pt>
                <c:pt idx="1445">
                  <c:v>8.2795136854036429</c:v>
                </c:pt>
                <c:pt idx="1446">
                  <c:v>7.6531624863927998</c:v>
                </c:pt>
                <c:pt idx="1447">
                  <c:v>7.0913672224458359</c:v>
                </c:pt>
                <c:pt idx="1448">
                  <c:v>7.7522388456148832</c:v>
                </c:pt>
                <c:pt idx="1449">
                  <c:v>7.3079418444049011</c:v>
                </c:pt>
                <c:pt idx="1450">
                  <c:v>6.9228231655922228</c:v>
                </c:pt>
                <c:pt idx="1451">
                  <c:v>6.7896132896286918</c:v>
                </c:pt>
                <c:pt idx="1452">
                  <c:v>6.2024917391813998</c:v>
                </c:pt>
                <c:pt idx="1453">
                  <c:v>6.2824457507460174</c:v>
                </c:pt>
                <c:pt idx="1454">
                  <c:v>5.8802184899733279</c:v>
                </c:pt>
                <c:pt idx="1455">
                  <c:v>5.7049391145067814</c:v>
                </c:pt>
                <c:pt idx="1456">
                  <c:v>6.0314451620953093</c:v>
                </c:pt>
                <c:pt idx="1457">
                  <c:v>5.3384893889536764</c:v>
                </c:pt>
                <c:pt idx="1458">
                  <c:v>4.7444636007261529</c:v>
                </c:pt>
                <c:pt idx="1459">
                  <c:v>4.0559246656177868</c:v>
                </c:pt>
                <c:pt idx="1460">
                  <c:v>4.1618176615429769</c:v>
                </c:pt>
                <c:pt idx="1461">
                  <c:v>3.914872947695784</c:v>
                </c:pt>
                <c:pt idx="1462">
                  <c:v>3.3918114535357047</c:v>
                </c:pt>
                <c:pt idx="1463">
                  <c:v>3.1641127104498583</c:v>
                </c:pt>
                <c:pt idx="1464">
                  <c:v>2.7157555534113205</c:v>
                </c:pt>
                <c:pt idx="1465">
                  <c:v>2.0990942500279206</c:v>
                </c:pt>
                <c:pt idx="1466">
                  <c:v>1.9978847832903268</c:v>
                </c:pt>
                <c:pt idx="1467">
                  <c:v>1.4501375282286573</c:v>
                </c:pt>
                <c:pt idx="1468">
                  <c:v>1.2452285469377269</c:v>
                </c:pt>
                <c:pt idx="1469">
                  <c:v>1.6652818062688917</c:v>
                </c:pt>
                <c:pt idx="1470">
                  <c:v>1.2959922042383698</c:v>
                </c:pt>
                <c:pt idx="1471">
                  <c:v>1.5575798763101452</c:v>
                </c:pt>
                <c:pt idx="1472">
                  <c:v>1.786348877022593</c:v>
                </c:pt>
                <c:pt idx="1473">
                  <c:v>1.681535527452594</c:v>
                </c:pt>
                <c:pt idx="1474">
                  <c:v>1.8260589728533418</c:v>
                </c:pt>
                <c:pt idx="1475">
                  <c:v>1.4013908871562049</c:v>
                </c:pt>
                <c:pt idx="1476">
                  <c:v>0.96071304161503179</c:v>
                </c:pt>
                <c:pt idx="1477">
                  <c:v>0.73630173622712614</c:v>
                </c:pt>
                <c:pt idx="1478">
                  <c:v>0.40909583571371955</c:v>
                </c:pt>
                <c:pt idx="1479">
                  <c:v>0.22803395769126267</c:v>
                </c:pt>
                <c:pt idx="1480">
                  <c:v>-0.12496081426827121</c:v>
                </c:pt>
                <c:pt idx="1481">
                  <c:v>-0.52512977980855113</c:v>
                </c:pt>
                <c:pt idx="1482">
                  <c:v>-1.1790774901206205</c:v>
                </c:pt>
                <c:pt idx="1483">
                  <c:v>-1.3466358618446128</c:v>
                </c:pt>
                <c:pt idx="1484">
                  <c:v>-1.0722298792414622</c:v>
                </c:pt>
                <c:pt idx="1485">
                  <c:v>-1.0671413271003216</c:v>
                </c:pt>
                <c:pt idx="1486">
                  <c:v>-1.4117063577960327</c:v>
                </c:pt>
                <c:pt idx="1487">
                  <c:v>-1.7705808551879814</c:v>
                </c:pt>
                <c:pt idx="1488">
                  <c:v>-1.0432609933823918</c:v>
                </c:pt>
                <c:pt idx="1489">
                  <c:v>-1.7233490569575143</c:v>
                </c:pt>
                <c:pt idx="1490">
                  <c:v>-1.8428887369044447</c:v>
                </c:pt>
                <c:pt idx="1491">
                  <c:v>-1.8758684311916987</c:v>
                </c:pt>
                <c:pt idx="1492">
                  <c:v>-1.2129528409967449</c:v>
                </c:pt>
                <c:pt idx="1493">
                  <c:v>0.11738264521726825</c:v>
                </c:pt>
                <c:pt idx="1494">
                  <c:v>0.99153310035016917</c:v>
                </c:pt>
                <c:pt idx="1495">
                  <c:v>1.158926600197703</c:v>
                </c:pt>
                <c:pt idx="1496">
                  <c:v>1.5988881591185933</c:v>
                </c:pt>
                <c:pt idx="1497">
                  <c:v>1.4555145784581585</c:v>
                </c:pt>
                <c:pt idx="1498">
                  <c:v>2.0077965878227833</c:v>
                </c:pt>
                <c:pt idx="1499">
                  <c:v>1.9686531093786617</c:v>
                </c:pt>
                <c:pt idx="1500">
                  <c:v>1.809767459440667</c:v>
                </c:pt>
                <c:pt idx="1501">
                  <c:v>1.7898237005499484</c:v>
                </c:pt>
                <c:pt idx="1502">
                  <c:v>1.5296527152171062</c:v>
                </c:pt>
                <c:pt idx="1503">
                  <c:v>1.3843041775057787</c:v>
                </c:pt>
                <c:pt idx="1504">
                  <c:v>2.3288084381416838</c:v>
                </c:pt>
                <c:pt idx="1505">
                  <c:v>3.2950067590663523</c:v>
                </c:pt>
                <c:pt idx="1506">
                  <c:v>4.103205549585339</c:v>
                </c:pt>
                <c:pt idx="1507">
                  <c:v>4.5384559325981284</c:v>
                </c:pt>
                <c:pt idx="1508">
                  <c:v>4.5847387921260463</c:v>
                </c:pt>
                <c:pt idx="1509">
                  <c:v>5.2521949698280617</c:v>
                </c:pt>
                <c:pt idx="1510">
                  <c:v>5.3611502334059997</c:v>
                </c:pt>
                <c:pt idx="1511">
                  <c:v>4.6025912988440583</c:v>
                </c:pt>
                <c:pt idx="1512">
                  <c:v>4.5058325887707085</c:v>
                </c:pt>
                <c:pt idx="1513">
                  <c:v>4.7422851800970909</c:v>
                </c:pt>
                <c:pt idx="1514">
                  <c:v>5.0832789121724256</c:v>
                </c:pt>
                <c:pt idx="1515">
                  <c:v>4.8791390166312327</c:v>
                </c:pt>
                <c:pt idx="1516">
                  <c:v>4.7959307474382262</c:v>
                </c:pt>
                <c:pt idx="1517">
                  <c:v>5.1550885354307781</c:v>
                </c:pt>
                <c:pt idx="1518">
                  <c:v>5.1974876227978752</c:v>
                </c:pt>
                <c:pt idx="1519">
                  <c:v>4.9901639479811184</c:v>
                </c:pt>
                <c:pt idx="1520">
                  <c:v>5.1806906978716682</c:v>
                </c:pt>
                <c:pt idx="1521">
                  <c:v>5.4754203543975475</c:v>
                </c:pt>
                <c:pt idx="1522">
                  <c:v>5.4285063200407047</c:v>
                </c:pt>
                <c:pt idx="1523">
                  <c:v>5.2533921903153837</c:v>
                </c:pt>
                <c:pt idx="1524">
                  <c:v>5.1941405554681106</c:v>
                </c:pt>
                <c:pt idx="1525">
                  <c:v>5.7071027424088969</c:v>
                </c:pt>
                <c:pt idx="1526">
                  <c:v>5.459955554000504</c:v>
                </c:pt>
                <c:pt idx="1527">
                  <c:v>5.6624015255027667</c:v>
                </c:pt>
                <c:pt idx="1528">
                  <c:v>5.355078099856053</c:v>
                </c:pt>
                <c:pt idx="1529">
                  <c:v>5.1594074975585347</c:v>
                </c:pt>
                <c:pt idx="1530">
                  <c:v>5.7888350414962764</c:v>
                </c:pt>
                <c:pt idx="1531">
                  <c:v>5.9977717562825381</c:v>
                </c:pt>
                <c:pt idx="1532">
                  <c:v>6.146572558521612</c:v>
                </c:pt>
                <c:pt idx="1533">
                  <c:v>5.3486583672055836</c:v>
                </c:pt>
                <c:pt idx="1534">
                  <c:v>5.5164446280240353</c:v>
                </c:pt>
                <c:pt idx="1535">
                  <c:v>5.9225266595014725</c:v>
                </c:pt>
                <c:pt idx="1536">
                  <c:v>6.4568172972632309</c:v>
                </c:pt>
                <c:pt idx="1537">
                  <c:v>6.8276353661437135</c:v>
                </c:pt>
                <c:pt idx="1538">
                  <c:v>7.0018090250685363</c:v>
                </c:pt>
                <c:pt idx="1539">
                  <c:v>6.9318639317140267</c:v>
                </c:pt>
                <c:pt idx="1540">
                  <c:v>7.209609237602848</c:v>
                </c:pt>
                <c:pt idx="1541">
                  <c:v>7.4843521581618733</c:v>
                </c:pt>
                <c:pt idx="1542">
                  <c:v>8.2174984273996632</c:v>
                </c:pt>
                <c:pt idx="1543">
                  <c:v>7.978386605462541</c:v>
                </c:pt>
                <c:pt idx="1544">
                  <c:v>8.6171383258449072</c:v>
                </c:pt>
                <c:pt idx="1545">
                  <c:v>9.2293652742743966</c:v>
                </c:pt>
                <c:pt idx="1546">
                  <c:v>9.8453872513266401</c:v>
                </c:pt>
                <c:pt idx="1547">
                  <c:v>9.4406418700711008</c:v>
                </c:pt>
                <c:pt idx="1548">
                  <c:v>9.3363037330950149</c:v>
                </c:pt>
                <c:pt idx="1549">
                  <c:v>9.5469036482119485</c:v>
                </c:pt>
                <c:pt idx="1550">
                  <c:v>9.1328238392194834</c:v>
                </c:pt>
                <c:pt idx="1551">
                  <c:v>8.7202948696228688</c:v>
                </c:pt>
                <c:pt idx="1552">
                  <c:v>8.4348738893281396</c:v>
                </c:pt>
                <c:pt idx="1553">
                  <c:v>8.4086524914178185</c:v>
                </c:pt>
                <c:pt idx="1554">
                  <c:v>8.888230219588042</c:v>
                </c:pt>
                <c:pt idx="1555">
                  <c:v>9.7580169689530809</c:v>
                </c:pt>
                <c:pt idx="1556">
                  <c:v>9.7018776405364449</c:v>
                </c:pt>
                <c:pt idx="1557">
                  <c:v>9.4674769896234832</c:v>
                </c:pt>
                <c:pt idx="1558">
                  <c:v>8.8758128075920233</c:v>
                </c:pt>
                <c:pt idx="1559">
                  <c:v>8.7971473985826947</c:v>
                </c:pt>
                <c:pt idx="1560">
                  <c:v>8.7617629892233904</c:v>
                </c:pt>
                <c:pt idx="1561">
                  <c:v>8.9168626766360024</c:v>
                </c:pt>
                <c:pt idx="1562">
                  <c:v>8.6690747470372393</c:v>
                </c:pt>
                <c:pt idx="1563">
                  <c:v>8.5034070751371633</c:v>
                </c:pt>
                <c:pt idx="1564">
                  <c:v>8.0617689605823024</c:v>
                </c:pt>
                <c:pt idx="1565">
                  <c:v>7.8865404319302108</c:v>
                </c:pt>
                <c:pt idx="1566">
                  <c:v>7.5309222558902436</c:v>
                </c:pt>
                <c:pt idx="1567">
                  <c:v>7.6681158468234445</c:v>
                </c:pt>
                <c:pt idx="1568">
                  <c:v>7.9843553269764795</c:v>
                </c:pt>
                <c:pt idx="1569">
                  <c:v>8.2425829547821685</c:v>
                </c:pt>
                <c:pt idx="1570">
                  <c:v>8.5342627628590453</c:v>
                </c:pt>
                <c:pt idx="1571">
                  <c:v>8.6513165719214804</c:v>
                </c:pt>
                <c:pt idx="1572">
                  <c:v>7.5617352632634924</c:v>
                </c:pt>
                <c:pt idx="1573">
                  <c:v>6.4548434239764898</c:v>
                </c:pt>
                <c:pt idx="1574">
                  <c:v>6.2137623673630049</c:v>
                </c:pt>
                <c:pt idx="1575">
                  <c:v>6.7407265478814651</c:v>
                </c:pt>
                <c:pt idx="1576">
                  <c:v>6.185164550493683</c:v>
                </c:pt>
                <c:pt idx="1577">
                  <c:v>5.0667594077247076</c:v>
                </c:pt>
                <c:pt idx="1578">
                  <c:v>3.8575410671060113</c:v>
                </c:pt>
                <c:pt idx="1579">
                  <c:v>3.330081332612624</c:v>
                </c:pt>
                <c:pt idx="1580">
                  <c:v>2.7404331693478619</c:v>
                </c:pt>
                <c:pt idx="1581">
                  <c:v>2.9941640963899689</c:v>
                </c:pt>
                <c:pt idx="1582">
                  <c:v>2.2171469569268076</c:v>
                </c:pt>
                <c:pt idx="1583">
                  <c:v>1.8461917167137725</c:v>
                </c:pt>
                <c:pt idx="1584">
                  <c:v>1.543361737162197</c:v>
                </c:pt>
                <c:pt idx="1585">
                  <c:v>2.2320626082566677</c:v>
                </c:pt>
                <c:pt idx="1586">
                  <c:v>3.1416531390821016</c:v>
                </c:pt>
                <c:pt idx="1587">
                  <c:v>3.1440421930707592</c:v>
                </c:pt>
                <c:pt idx="1588">
                  <c:v>3.0048160295712583</c:v>
                </c:pt>
                <c:pt idx="1589">
                  <c:v>2.8640237359587837</c:v>
                </c:pt>
                <c:pt idx="1590">
                  <c:v>3.0362583728667016</c:v>
                </c:pt>
                <c:pt idx="1591">
                  <c:v>3.6129551780496403</c:v>
                </c:pt>
                <c:pt idx="1592">
                  <c:v>4.3068389359126957</c:v>
                </c:pt>
                <c:pt idx="1593">
                  <c:v>4.9441887044522126</c:v>
                </c:pt>
                <c:pt idx="1594">
                  <c:v>4.7815451902878463</c:v>
                </c:pt>
                <c:pt idx="1595">
                  <c:v>5.4798703899554146</c:v>
                </c:pt>
                <c:pt idx="1596">
                  <c:v>5.6346713244557387</c:v>
                </c:pt>
                <c:pt idx="1597">
                  <c:v>6.1020114828471996</c:v>
                </c:pt>
                <c:pt idx="1598">
                  <c:v>6.4170939324569929</c:v>
                </c:pt>
                <c:pt idx="1599">
                  <c:v>6.9236907023967511</c:v>
                </c:pt>
                <c:pt idx="1600">
                  <c:v>6.7274582085043546</c:v>
                </c:pt>
                <c:pt idx="1601">
                  <c:v>7.1405824748104179</c:v>
                </c:pt>
                <c:pt idx="1602">
                  <c:v>7.163916360957475</c:v>
                </c:pt>
                <c:pt idx="1603">
                  <c:v>7.2633228293315728</c:v>
                </c:pt>
                <c:pt idx="1604">
                  <c:v>7.6983347613688391</c:v>
                </c:pt>
                <c:pt idx="1605">
                  <c:v>8.1223035276193283</c:v>
                </c:pt>
                <c:pt idx="1606">
                  <c:v>8.8033780558059025</c:v>
                </c:pt>
                <c:pt idx="1607">
                  <c:v>9.1589609949032393</c:v>
                </c:pt>
                <c:pt idx="1608">
                  <c:v>8.9789000091812117</c:v>
                </c:pt>
                <c:pt idx="1609">
                  <c:v>8.6917310548335251</c:v>
                </c:pt>
                <c:pt idx="1610">
                  <c:v>8.61374448091569</c:v>
                </c:pt>
                <c:pt idx="1611">
                  <c:v>8.4789659736894105</c:v>
                </c:pt>
                <c:pt idx="1612">
                  <c:v>8.3059790227761354</c:v>
                </c:pt>
                <c:pt idx="1613">
                  <c:v>8.8487039011968118</c:v>
                </c:pt>
                <c:pt idx="1614">
                  <c:v>8.2264170812635431</c:v>
                </c:pt>
                <c:pt idx="1615">
                  <c:v>8.4834724627853042</c:v>
                </c:pt>
                <c:pt idx="1616">
                  <c:v>8.2382382842115831</c:v>
                </c:pt>
                <c:pt idx="1617">
                  <c:v>8.1659506504219994</c:v>
                </c:pt>
                <c:pt idx="1618">
                  <c:v>7.5637495200254232</c:v>
                </c:pt>
                <c:pt idx="1619">
                  <c:v>7.4660670080169931</c:v>
                </c:pt>
                <c:pt idx="1620">
                  <c:v>6.9875509612022908</c:v>
                </c:pt>
                <c:pt idx="1621">
                  <c:v>5.9794333516241149</c:v>
                </c:pt>
                <c:pt idx="1622">
                  <c:v>5.9634654009184285</c:v>
                </c:pt>
                <c:pt idx="1623">
                  <c:v>5.4254061318578861</c:v>
                </c:pt>
                <c:pt idx="1624">
                  <c:v>5.1703859583675422</c:v>
                </c:pt>
                <c:pt idx="1625">
                  <c:v>5.2442073417008865</c:v>
                </c:pt>
                <c:pt idx="1626">
                  <c:v>4.7842394639361689</c:v>
                </c:pt>
                <c:pt idx="1627">
                  <c:v>4.4784559970730617</c:v>
                </c:pt>
                <c:pt idx="1628">
                  <c:v>4.5618602937199686</c:v>
                </c:pt>
                <c:pt idx="1629">
                  <c:v>4.3019104416842175</c:v>
                </c:pt>
                <c:pt idx="1630">
                  <c:v>4.4780775284465939</c:v>
                </c:pt>
                <c:pt idx="1631">
                  <c:v>4.8840611732812729</c:v>
                </c:pt>
                <c:pt idx="1632">
                  <c:v>4.8833190698686728</c:v>
                </c:pt>
                <c:pt idx="1633">
                  <c:v>4.8582535997410776</c:v>
                </c:pt>
                <c:pt idx="1634">
                  <c:v>3.6030267965317266</c:v>
                </c:pt>
                <c:pt idx="1635">
                  <c:v>2.9214269163506743</c:v>
                </c:pt>
                <c:pt idx="1636">
                  <c:v>2.9131295628346421</c:v>
                </c:pt>
                <c:pt idx="1637">
                  <c:v>2.9885178688275724</c:v>
                </c:pt>
                <c:pt idx="1638">
                  <c:v>2.318890758276468</c:v>
                </c:pt>
                <c:pt idx="1639">
                  <c:v>1.382961929969813</c:v>
                </c:pt>
                <c:pt idx="1640">
                  <c:v>0.68702014433963599</c:v>
                </c:pt>
                <c:pt idx="1641">
                  <c:v>0.44989411003311275</c:v>
                </c:pt>
                <c:pt idx="1642">
                  <c:v>0.20753877387637282</c:v>
                </c:pt>
                <c:pt idx="1643">
                  <c:v>-0.49486961780148414</c:v>
                </c:pt>
                <c:pt idx="1644">
                  <c:v>-0.99899619305844145</c:v>
                </c:pt>
                <c:pt idx="1645">
                  <c:v>-1.8050804861509129</c:v>
                </c:pt>
                <c:pt idx="1646">
                  <c:v>-1.6207603394077423</c:v>
                </c:pt>
                <c:pt idx="1647">
                  <c:v>-1.4816524040942258</c:v>
                </c:pt>
                <c:pt idx="1648">
                  <c:v>-1.6997953801198129</c:v>
                </c:pt>
                <c:pt idx="1649">
                  <c:v>-1.678033346490776</c:v>
                </c:pt>
                <c:pt idx="1650">
                  <c:v>-2.1386185347151914</c:v>
                </c:pt>
                <c:pt idx="1651">
                  <c:v>-2.0575067418002639</c:v>
                </c:pt>
                <c:pt idx="1652">
                  <c:v>-1.6095887982866772</c:v>
                </c:pt>
                <c:pt idx="1653">
                  <c:v>-1.319820904489619</c:v>
                </c:pt>
                <c:pt idx="1654">
                  <c:v>-0.51081487188394636</c:v>
                </c:pt>
                <c:pt idx="1655">
                  <c:v>0.24593569189555251</c:v>
                </c:pt>
                <c:pt idx="1656">
                  <c:v>1.0328541681548562</c:v>
                </c:pt>
                <c:pt idx="1657">
                  <c:v>1.7615885776509221</c:v>
                </c:pt>
                <c:pt idx="1658">
                  <c:v>2.1955244456797112</c:v>
                </c:pt>
                <c:pt idx="1659">
                  <c:v>2.7783130684141844</c:v>
                </c:pt>
                <c:pt idx="1660">
                  <c:v>4.1223854990316537</c:v>
                </c:pt>
                <c:pt idx="1661">
                  <c:v>4.7691283340014747</c:v>
                </c:pt>
                <c:pt idx="1662">
                  <c:v>5.7417706002516224</c:v>
                </c:pt>
                <c:pt idx="1663">
                  <c:v>6.6671257372849393</c:v>
                </c:pt>
                <c:pt idx="1664">
                  <c:v>7.1614904023240404</c:v>
                </c:pt>
                <c:pt idx="1665">
                  <c:v>8.4603784406706133</c:v>
                </c:pt>
                <c:pt idx="1666">
                  <c:v>8.6779483528233747</c:v>
                </c:pt>
                <c:pt idx="1667">
                  <c:v>9.7905745783198679</c:v>
                </c:pt>
                <c:pt idx="1668">
                  <c:v>10.382473146978954</c:v>
                </c:pt>
                <c:pt idx="1669">
                  <c:v>11.523824684290574</c:v>
                </c:pt>
                <c:pt idx="1670">
                  <c:v>11.708951968897383</c:v>
                </c:pt>
                <c:pt idx="1671">
                  <c:v>12.356885476975481</c:v>
                </c:pt>
                <c:pt idx="1672">
                  <c:v>12.476806787077267</c:v>
                </c:pt>
                <c:pt idx="1673">
                  <c:v>13.258294434701927</c:v>
                </c:pt>
                <c:pt idx="1674">
                  <c:v>13.688443578477132</c:v>
                </c:pt>
                <c:pt idx="1675">
                  <c:v>13.463458337544402</c:v>
                </c:pt>
                <c:pt idx="1676">
                  <c:v>13.687198886054743</c:v>
                </c:pt>
                <c:pt idx="1677">
                  <c:v>14.175123111389992</c:v>
                </c:pt>
                <c:pt idx="1678">
                  <c:v>14.992109123013604</c:v>
                </c:pt>
                <c:pt idx="1679">
                  <c:v>15.911815529974987</c:v>
                </c:pt>
                <c:pt idx="1680">
                  <c:v>16.098144005167441</c:v>
                </c:pt>
                <c:pt idx="1681">
                  <c:v>16.643304128782425</c:v>
                </c:pt>
                <c:pt idx="1682">
                  <c:v>16.082002373964645</c:v>
                </c:pt>
                <c:pt idx="1683">
                  <c:v>16.542284044590254</c:v>
                </c:pt>
                <c:pt idx="1684">
                  <c:v>16.409332264432386</c:v>
                </c:pt>
                <c:pt idx="1685">
                  <c:v>16.512299445451703</c:v>
                </c:pt>
                <c:pt idx="1686">
                  <c:v>16.537393293878399</c:v>
                </c:pt>
                <c:pt idx="1687">
                  <c:v>16.907052607505456</c:v>
                </c:pt>
                <c:pt idx="1688">
                  <c:v>17.718274725389083</c:v>
                </c:pt>
                <c:pt idx="1689">
                  <c:v>17.754022937395927</c:v>
                </c:pt>
                <c:pt idx="1690">
                  <c:v>17.749590132794101</c:v>
                </c:pt>
                <c:pt idx="1691">
                  <c:v>17.275190496479389</c:v>
                </c:pt>
                <c:pt idx="1692">
                  <c:v>17.168229686341942</c:v>
                </c:pt>
                <c:pt idx="1693">
                  <c:v>17.129188492122964</c:v>
                </c:pt>
                <c:pt idx="1694">
                  <c:v>17.739316260970917</c:v>
                </c:pt>
                <c:pt idx="1695">
                  <c:v>17.092301516659635</c:v>
                </c:pt>
                <c:pt idx="1696">
                  <c:v>16.807357113935268</c:v>
                </c:pt>
                <c:pt idx="1697">
                  <c:v>17.205274084833494</c:v>
                </c:pt>
                <c:pt idx="1698">
                  <c:v>17.818201597943776</c:v>
                </c:pt>
                <c:pt idx="1699">
                  <c:v>17.543776596427431</c:v>
                </c:pt>
                <c:pt idx="1700">
                  <c:v>17.22400416148708</c:v>
                </c:pt>
                <c:pt idx="1701">
                  <c:v>17.192372512698721</c:v>
                </c:pt>
                <c:pt idx="1702">
                  <c:v>17.955922046123305</c:v>
                </c:pt>
                <c:pt idx="1703">
                  <c:v>17.702536942715021</c:v>
                </c:pt>
                <c:pt idx="1704">
                  <c:v>17.622532421097116</c:v>
                </c:pt>
                <c:pt idx="1705">
                  <c:v>17.193568238154842</c:v>
                </c:pt>
                <c:pt idx="1706">
                  <c:v>16.353425151498335</c:v>
                </c:pt>
                <c:pt idx="1707">
                  <c:v>15.820044998169722</c:v>
                </c:pt>
                <c:pt idx="1708">
                  <c:v>15.655794002062608</c:v>
                </c:pt>
                <c:pt idx="1709">
                  <c:v>15.220439348144343</c:v>
                </c:pt>
                <c:pt idx="1710">
                  <c:v>14.896187940775469</c:v>
                </c:pt>
                <c:pt idx="1711">
                  <c:v>13.991550075739712</c:v>
                </c:pt>
                <c:pt idx="1712">
                  <c:v>13.3926625474632</c:v>
                </c:pt>
                <c:pt idx="1713">
                  <c:v>13.071033723251174</c:v>
                </c:pt>
                <c:pt idx="1714">
                  <c:v>12.459551658247461</c:v>
                </c:pt>
                <c:pt idx="1715">
                  <c:v>11.870586895142432</c:v>
                </c:pt>
                <c:pt idx="1716">
                  <c:v>11.012384506237055</c:v>
                </c:pt>
                <c:pt idx="1717">
                  <c:v>10.926096591361878</c:v>
                </c:pt>
                <c:pt idx="1718">
                  <c:v>10.771775908758078</c:v>
                </c:pt>
                <c:pt idx="1719">
                  <c:v>9.985078849836615</c:v>
                </c:pt>
                <c:pt idx="1720">
                  <c:v>9.6588520409574468</c:v>
                </c:pt>
                <c:pt idx="1721">
                  <c:v>8.9363539640949128</c:v>
                </c:pt>
                <c:pt idx="1722">
                  <c:v>8.6900238128927079</c:v>
                </c:pt>
                <c:pt idx="1723">
                  <c:v>8.5487156544872178</c:v>
                </c:pt>
                <c:pt idx="1724">
                  <c:v>9.0576578004618558</c:v>
                </c:pt>
                <c:pt idx="1725">
                  <c:v>9.2629806241019459</c:v>
                </c:pt>
                <c:pt idx="1726">
                  <c:v>9.9452584944786668</c:v>
                </c:pt>
                <c:pt idx="1727">
                  <c:v>9.6962808129363651</c:v>
                </c:pt>
                <c:pt idx="1728">
                  <c:v>9.7018233865320802</c:v>
                </c:pt>
                <c:pt idx="1729">
                  <c:v>10.089530775734538</c:v>
                </c:pt>
                <c:pt idx="1730">
                  <c:v>10.510598423026947</c:v>
                </c:pt>
                <c:pt idx="1731">
                  <c:v>10.55204059767253</c:v>
                </c:pt>
                <c:pt idx="1732">
                  <c:v>11.235489844010244</c:v>
                </c:pt>
                <c:pt idx="1733">
                  <c:v>10.706509919495248</c:v>
                </c:pt>
                <c:pt idx="1734">
                  <c:v>10.066020178808783</c:v>
                </c:pt>
                <c:pt idx="1735">
                  <c:v>9.255946985630473</c:v>
                </c:pt>
                <c:pt idx="1736">
                  <c:v>8.2871565495219368</c:v>
                </c:pt>
                <c:pt idx="1737">
                  <c:v>7.7619319549015167</c:v>
                </c:pt>
                <c:pt idx="1738">
                  <c:v>8.0879220865406651</c:v>
                </c:pt>
                <c:pt idx="1739">
                  <c:v>7.9848916392786542</c:v>
                </c:pt>
                <c:pt idx="1740">
                  <c:v>7.9269240297530441</c:v>
                </c:pt>
                <c:pt idx="1741">
                  <c:v>7.3087038127212116</c:v>
                </c:pt>
                <c:pt idx="1742">
                  <c:v>7.3260443750056963</c:v>
                </c:pt>
                <c:pt idx="1743">
                  <c:v>7.7029846624527654</c:v>
                </c:pt>
                <c:pt idx="1744">
                  <c:v>7.3717275629416834</c:v>
                </c:pt>
                <c:pt idx="1745">
                  <c:v>6.862211516580091</c:v>
                </c:pt>
                <c:pt idx="1746">
                  <c:v>6.796830578311404</c:v>
                </c:pt>
                <c:pt idx="1747">
                  <c:v>6.5411435896586605</c:v>
                </c:pt>
                <c:pt idx="1748">
                  <c:v>7.2266995695506298</c:v>
                </c:pt>
                <c:pt idx="1749">
                  <c:v>8.1121617778141299</c:v>
                </c:pt>
                <c:pt idx="1750">
                  <c:v>8.36764467024779</c:v>
                </c:pt>
                <c:pt idx="1751">
                  <c:v>8.3612587750384417</c:v>
                </c:pt>
                <c:pt idx="1752">
                  <c:v>8.0348565643868266</c:v>
                </c:pt>
                <c:pt idx="1753">
                  <c:v>7.4886653771467371</c:v>
                </c:pt>
                <c:pt idx="1754">
                  <c:v>7.3785388271657393</c:v>
                </c:pt>
                <c:pt idx="1755">
                  <c:v>7.3434056222167117</c:v>
                </c:pt>
                <c:pt idx="1756">
                  <c:v>7.4442448345059926</c:v>
                </c:pt>
                <c:pt idx="1757">
                  <c:v>7.0980640216659738</c:v>
                </c:pt>
                <c:pt idx="1758">
                  <c:v>7.1842611539562196</c:v>
                </c:pt>
                <c:pt idx="1759">
                  <c:v>7.1380074515732961</c:v>
                </c:pt>
                <c:pt idx="1760">
                  <c:v>7.053981737882979</c:v>
                </c:pt>
                <c:pt idx="1761">
                  <c:v>6.2538337748585873</c:v>
                </c:pt>
                <c:pt idx="1762">
                  <c:v>6.1815568942708916</c:v>
                </c:pt>
                <c:pt idx="1763">
                  <c:v>6.7396223324159301</c:v>
                </c:pt>
                <c:pt idx="1764">
                  <c:v>6.7963467332463017</c:v>
                </c:pt>
                <c:pt idx="1765">
                  <c:v>7.0826749987338529</c:v>
                </c:pt>
                <c:pt idx="1766">
                  <c:v>7.084269569806902</c:v>
                </c:pt>
                <c:pt idx="1767">
                  <c:v>7.1834171706156278</c:v>
                </c:pt>
                <c:pt idx="1768">
                  <c:v>7.2333801793301467</c:v>
                </c:pt>
                <c:pt idx="1769">
                  <c:v>7.3406650169630341</c:v>
                </c:pt>
                <c:pt idx="1770">
                  <c:v>7.3916893078566117</c:v>
                </c:pt>
                <c:pt idx="1771">
                  <c:v>7.2334726653654995</c:v>
                </c:pt>
                <c:pt idx="1772">
                  <c:v>7.2168784832998716</c:v>
                </c:pt>
                <c:pt idx="1773">
                  <c:v>7.17837316665958</c:v>
                </c:pt>
                <c:pt idx="1774">
                  <c:v>7.4708660459574592</c:v>
                </c:pt>
                <c:pt idx="1775">
                  <c:v>7.8359595069487513</c:v>
                </c:pt>
                <c:pt idx="1776">
                  <c:v>7.7110184343057293</c:v>
                </c:pt>
                <c:pt idx="1777">
                  <c:v>7.4903620452816559</c:v>
                </c:pt>
                <c:pt idx="1778">
                  <c:v>7.3581760299579662</c:v>
                </c:pt>
                <c:pt idx="1779">
                  <c:v>6.6957282453663671</c:v>
                </c:pt>
                <c:pt idx="1780">
                  <c:v>5.9083624837407847</c:v>
                </c:pt>
                <c:pt idx="1781">
                  <c:v>5.6984064867516793</c:v>
                </c:pt>
                <c:pt idx="1782">
                  <c:v>4.5986205447500845</c:v>
                </c:pt>
                <c:pt idx="1783">
                  <c:v>4.3376455282518078</c:v>
                </c:pt>
                <c:pt idx="1784">
                  <c:v>4.01690263200617</c:v>
                </c:pt>
                <c:pt idx="1785">
                  <c:v>3.7244389291891409</c:v>
                </c:pt>
                <c:pt idx="1786">
                  <c:v>3.3201524183639521</c:v>
                </c:pt>
                <c:pt idx="1787">
                  <c:v>2.9289287308210308</c:v>
                </c:pt>
                <c:pt idx="1788">
                  <c:v>2.8975407971379203</c:v>
                </c:pt>
                <c:pt idx="1789">
                  <c:v>2.6974862755486551</c:v>
                </c:pt>
                <c:pt idx="1790">
                  <c:v>2.9859321328058153</c:v>
                </c:pt>
                <c:pt idx="1791">
                  <c:v>3.0705186518142802</c:v>
                </c:pt>
                <c:pt idx="1792">
                  <c:v>2.7310455844260089</c:v>
                </c:pt>
                <c:pt idx="1793">
                  <c:v>3.4066762450921764</c:v>
                </c:pt>
                <c:pt idx="1794">
                  <c:v>2.3544231064380057</c:v>
                </c:pt>
                <c:pt idx="1795">
                  <c:v>1.4046946846629678</c:v>
                </c:pt>
                <c:pt idx="1796">
                  <c:v>1.2011553395279675</c:v>
                </c:pt>
                <c:pt idx="1797">
                  <c:v>0.58537445320563164</c:v>
                </c:pt>
                <c:pt idx="1798">
                  <c:v>0.30295533106221834</c:v>
                </c:pt>
                <c:pt idx="1799">
                  <c:v>0.37880684076889864</c:v>
                </c:pt>
                <c:pt idx="1800">
                  <c:v>-0.3054746352231168</c:v>
                </c:pt>
                <c:pt idx="1801">
                  <c:v>-1.2958123337458327</c:v>
                </c:pt>
                <c:pt idx="1802">
                  <c:v>-2.0219107917974815</c:v>
                </c:pt>
                <c:pt idx="1803">
                  <c:v>-2.2167153935446837</c:v>
                </c:pt>
                <c:pt idx="1804">
                  <c:v>-1.5438123124934013</c:v>
                </c:pt>
                <c:pt idx="1805">
                  <c:v>-2.1285775707331043</c:v>
                </c:pt>
                <c:pt idx="1806">
                  <c:v>-2.8672007487072384</c:v>
                </c:pt>
                <c:pt idx="1807">
                  <c:v>-3.5349063702979433</c:v>
                </c:pt>
                <c:pt idx="1808">
                  <c:v>-4.1059220880785601</c:v>
                </c:pt>
                <c:pt idx="1809">
                  <c:v>-3.903186217930684</c:v>
                </c:pt>
                <c:pt idx="1810">
                  <c:v>-4.0689069574489016</c:v>
                </c:pt>
                <c:pt idx="1811">
                  <c:v>-3.5675036965792155</c:v>
                </c:pt>
                <c:pt idx="1812">
                  <c:v>-3.5955772686908367</c:v>
                </c:pt>
                <c:pt idx="1813">
                  <c:v>-3.890445772349298</c:v>
                </c:pt>
                <c:pt idx="1814">
                  <c:v>-4.4098795214673725</c:v>
                </c:pt>
                <c:pt idx="1815">
                  <c:v>-4.2860035825080907</c:v>
                </c:pt>
                <c:pt idx="1816">
                  <c:v>-4.825664852389342</c:v>
                </c:pt>
                <c:pt idx="1817">
                  <c:v>-4.8836706002693333</c:v>
                </c:pt>
                <c:pt idx="1818">
                  <c:v>-5.34747938595204</c:v>
                </c:pt>
                <c:pt idx="1819">
                  <c:v>-5.7847538628602182</c:v>
                </c:pt>
                <c:pt idx="1820">
                  <c:v>-6.053639783924984</c:v>
                </c:pt>
                <c:pt idx="1821">
                  <c:v>-5.9269143475593253</c:v>
                </c:pt>
                <c:pt idx="1822">
                  <c:v>-6.4443674290936466</c:v>
                </c:pt>
                <c:pt idx="1823">
                  <c:v>-5.9530707896560084</c:v>
                </c:pt>
                <c:pt idx="1824">
                  <c:v>-5.6558968448909761</c:v>
                </c:pt>
                <c:pt idx="1825">
                  <c:v>-5.5763818216082894</c:v>
                </c:pt>
                <c:pt idx="1826">
                  <c:v>-5.3127078911014234</c:v>
                </c:pt>
                <c:pt idx="1827">
                  <c:v>-5.2782839411297262</c:v>
                </c:pt>
                <c:pt idx="1828">
                  <c:v>-4.7162883806645874</c:v>
                </c:pt>
                <c:pt idx="1829">
                  <c:v>-4.2413704658708342</c:v>
                </c:pt>
                <c:pt idx="1830">
                  <c:v>-4.1765959037551355</c:v>
                </c:pt>
                <c:pt idx="1831">
                  <c:v>-3.9404288858933065</c:v>
                </c:pt>
                <c:pt idx="1832">
                  <c:v>-4.1647683233557027</c:v>
                </c:pt>
                <c:pt idx="1833">
                  <c:v>-3.8545523103264463</c:v>
                </c:pt>
                <c:pt idx="1834">
                  <c:v>-3.9418667953359381</c:v>
                </c:pt>
                <c:pt idx="1835">
                  <c:v>-3.7927219199442379</c:v>
                </c:pt>
                <c:pt idx="1836">
                  <c:v>-3.8100460672064638</c:v>
                </c:pt>
                <c:pt idx="1837">
                  <c:v>-4.1158561589350739</c:v>
                </c:pt>
                <c:pt idx="1838">
                  <c:v>-4.0312803240471373</c:v>
                </c:pt>
                <c:pt idx="1839">
                  <c:v>-4.3470908093654108</c:v>
                </c:pt>
                <c:pt idx="1840">
                  <c:v>-4.2083618965541385</c:v>
                </c:pt>
                <c:pt idx="1841">
                  <c:v>-3.7166175652902669</c:v>
                </c:pt>
                <c:pt idx="1842">
                  <c:v>-2.78589121293408</c:v>
                </c:pt>
                <c:pt idx="1843">
                  <c:v>-2.559681995225608</c:v>
                </c:pt>
                <c:pt idx="1844">
                  <c:v>-2.0251876709605825</c:v>
                </c:pt>
                <c:pt idx="1845">
                  <c:v>-1.3447216009571565</c:v>
                </c:pt>
                <c:pt idx="1846">
                  <c:v>-0.83480372797428082</c:v>
                </c:pt>
                <c:pt idx="1847">
                  <c:v>-0.48389348778189978</c:v>
                </c:pt>
                <c:pt idx="1848">
                  <c:v>-5.2467069283453384E-2</c:v>
                </c:pt>
                <c:pt idx="1849">
                  <c:v>0.35759941696284225</c:v>
                </c:pt>
                <c:pt idx="1850">
                  <c:v>1.163129166490062</c:v>
                </c:pt>
                <c:pt idx="1851">
                  <c:v>1.9025110105833094</c:v>
                </c:pt>
                <c:pt idx="1852">
                  <c:v>2.4362176783556029</c:v>
                </c:pt>
                <c:pt idx="1853">
                  <c:v>2.7215470549453493</c:v>
                </c:pt>
                <c:pt idx="1854">
                  <c:v>4.0667481163393502</c:v>
                </c:pt>
                <c:pt idx="1855">
                  <c:v>3.6590709999162705</c:v>
                </c:pt>
                <c:pt idx="1856">
                  <c:v>3.9712590727524466</c:v>
                </c:pt>
                <c:pt idx="1857">
                  <c:v>4.3237193537612173</c:v>
                </c:pt>
                <c:pt idx="1858">
                  <c:v>5.2595216742619089</c:v>
                </c:pt>
                <c:pt idx="1859">
                  <c:v>5.3287218182797815</c:v>
                </c:pt>
                <c:pt idx="1860">
                  <c:v>5.9799827814051669</c:v>
                </c:pt>
                <c:pt idx="1861">
                  <c:v>5.7911704130900352</c:v>
                </c:pt>
                <c:pt idx="1862">
                  <c:v>5.3274050900680603</c:v>
                </c:pt>
                <c:pt idx="1863">
                  <c:v>5.5893158436203763</c:v>
                </c:pt>
                <c:pt idx="1864">
                  <c:v>6.0191467887926349</c:v>
                </c:pt>
                <c:pt idx="1865">
                  <c:v>6.7526814458586895</c:v>
                </c:pt>
                <c:pt idx="1866">
                  <c:v>7.2065766064241856</c:v>
                </c:pt>
                <c:pt idx="1867">
                  <c:v>8.0285828794125518</c:v>
                </c:pt>
                <c:pt idx="1868">
                  <c:v>8.2418317316385092</c:v>
                </c:pt>
                <c:pt idx="1869">
                  <c:v>8.4217474205102736</c:v>
                </c:pt>
                <c:pt idx="1870">
                  <c:v>9.1952630628051466</c:v>
                </c:pt>
                <c:pt idx="1871">
                  <c:v>9.2824655406306817</c:v>
                </c:pt>
                <c:pt idx="1872">
                  <c:v>9.488608141321933</c:v>
                </c:pt>
                <c:pt idx="1873">
                  <c:v>9.6232348104936545</c:v>
                </c:pt>
                <c:pt idx="1874">
                  <c:v>9.3671297796543698</c:v>
                </c:pt>
                <c:pt idx="1875">
                  <c:v>8.9358176699120513</c:v>
                </c:pt>
                <c:pt idx="1876">
                  <c:v>9.0602854846513221</c:v>
                </c:pt>
                <c:pt idx="1877">
                  <c:v>9.2335934259950978</c:v>
                </c:pt>
                <c:pt idx="1878">
                  <c:v>8.8442104139640936</c:v>
                </c:pt>
                <c:pt idx="1879">
                  <c:v>8.6996510168600718</c:v>
                </c:pt>
                <c:pt idx="1880">
                  <c:v>8.7845683554666429</c:v>
                </c:pt>
                <c:pt idx="1881">
                  <c:v>8.6621025013442079</c:v>
                </c:pt>
                <c:pt idx="1882">
                  <c:v>8.3752997359271237</c:v>
                </c:pt>
                <c:pt idx="1883">
                  <c:v>8.4032368064251717</c:v>
                </c:pt>
                <c:pt idx="1884">
                  <c:v>9.1150401894927935</c:v>
                </c:pt>
                <c:pt idx="1885">
                  <c:v>9.2888012595333649</c:v>
                </c:pt>
                <c:pt idx="1886">
                  <c:v>8.9068295818175098</c:v>
                </c:pt>
                <c:pt idx="1887">
                  <c:v>8.9099327923298315</c:v>
                </c:pt>
                <c:pt idx="1888">
                  <c:v>8.965704738065984</c:v>
                </c:pt>
                <c:pt idx="1889">
                  <c:v>9.5613718454004601</c:v>
                </c:pt>
                <c:pt idx="1890">
                  <c:v>10.047703531027967</c:v>
                </c:pt>
                <c:pt idx="1891">
                  <c:v>10.869927239396818</c:v>
                </c:pt>
                <c:pt idx="1892">
                  <c:v>11.119939732009955</c:v>
                </c:pt>
                <c:pt idx="1893">
                  <c:v>11.496298831607485</c:v>
                </c:pt>
                <c:pt idx="1894">
                  <c:v>11.743998135744093</c:v>
                </c:pt>
                <c:pt idx="1895">
                  <c:v>10.856259280993605</c:v>
                </c:pt>
                <c:pt idx="1896">
                  <c:v>10.164084453371057</c:v>
                </c:pt>
                <c:pt idx="1897">
                  <c:v>9.0033291145215397</c:v>
                </c:pt>
                <c:pt idx="1898">
                  <c:v>8.1568559176592998</c:v>
                </c:pt>
                <c:pt idx="1899">
                  <c:v>7.1706686518304545</c:v>
                </c:pt>
                <c:pt idx="1900">
                  <c:v>6.4508027420228746</c:v>
                </c:pt>
                <c:pt idx="1901">
                  <c:v>6.6629829638836595</c:v>
                </c:pt>
                <c:pt idx="1902">
                  <c:v>6.4539553194551216</c:v>
                </c:pt>
                <c:pt idx="1903">
                  <c:v>6.8046538479105649</c:v>
                </c:pt>
                <c:pt idx="1904">
                  <c:v>6.4891357978162105</c:v>
                </c:pt>
                <c:pt idx="1905">
                  <c:v>6.4872386798215569</c:v>
                </c:pt>
                <c:pt idx="1906">
                  <c:v>7.4082490905218528</c:v>
                </c:pt>
                <c:pt idx="1907">
                  <c:v>8.1128173912170318</c:v>
                </c:pt>
                <c:pt idx="1908">
                  <c:v>8.139594511046008</c:v>
                </c:pt>
                <c:pt idx="1909">
                  <c:v>8.6650472809551182</c:v>
                </c:pt>
                <c:pt idx="1910">
                  <c:v>9.1386019385669108</c:v>
                </c:pt>
                <c:pt idx="1911">
                  <c:v>9.8663114371460647</c:v>
                </c:pt>
                <c:pt idx="1912">
                  <c:v>9.8948933695751542</c:v>
                </c:pt>
                <c:pt idx="1913">
                  <c:v>9.4430439253521001</c:v>
                </c:pt>
                <c:pt idx="1914">
                  <c:v>9.4242479573598867</c:v>
                </c:pt>
                <c:pt idx="1915">
                  <c:v>10.414294068714531</c:v>
                </c:pt>
                <c:pt idx="1916">
                  <c:v>10.256538392167469</c:v>
                </c:pt>
                <c:pt idx="1917">
                  <c:v>10.51038044712015</c:v>
                </c:pt>
                <c:pt idx="1918">
                  <c:v>10.240317981949351</c:v>
                </c:pt>
                <c:pt idx="1919">
                  <c:v>11.334463194469002</c:v>
                </c:pt>
                <c:pt idx="1920">
                  <c:v>11.598376699866554</c:v>
                </c:pt>
                <c:pt idx="1921">
                  <c:v>12.183077116043469</c:v>
                </c:pt>
                <c:pt idx="1922">
                  <c:v>12.247711517833009</c:v>
                </c:pt>
                <c:pt idx="1923">
                  <c:v>11.650703504730252</c:v>
                </c:pt>
                <c:pt idx="1924">
                  <c:v>11.496903325195534</c:v>
                </c:pt>
                <c:pt idx="1925">
                  <c:v>11.534145488300322</c:v>
                </c:pt>
                <c:pt idx="1926">
                  <c:v>10.981648215842744</c:v>
                </c:pt>
                <c:pt idx="1927">
                  <c:v>11.368188050123427</c:v>
                </c:pt>
                <c:pt idx="1928">
                  <c:v>11.528673549545559</c:v>
                </c:pt>
                <c:pt idx="1929">
                  <c:v>11.333575871000161</c:v>
                </c:pt>
                <c:pt idx="1930">
                  <c:v>10.921436112731463</c:v>
                </c:pt>
                <c:pt idx="1931">
                  <c:v>11.330201278783594</c:v>
                </c:pt>
                <c:pt idx="1932">
                  <c:v>11.361017638083682</c:v>
                </c:pt>
                <c:pt idx="1933">
                  <c:v>10.646072757405481</c:v>
                </c:pt>
                <c:pt idx="1934">
                  <c:v>10.378147946108896</c:v>
                </c:pt>
                <c:pt idx="1935">
                  <c:v>10.010235788621134</c:v>
                </c:pt>
                <c:pt idx="1936">
                  <c:v>9.4294708347430536</c:v>
                </c:pt>
                <c:pt idx="1937">
                  <c:v>8.8550973451179722</c:v>
                </c:pt>
                <c:pt idx="1938">
                  <c:v>8.7302713122308102</c:v>
                </c:pt>
                <c:pt idx="1939">
                  <c:v>8.79152224489452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210-4E1D-BAD6-D5107BF849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7681064"/>
        <c:axId val="657681392"/>
      </c:scatterChart>
      <c:valAx>
        <c:axId val="6576810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7681392"/>
        <c:crosses val="autoZero"/>
        <c:crossBetween val="midCat"/>
      </c:valAx>
      <c:valAx>
        <c:axId val="657681392"/>
        <c:scaling>
          <c:orientation val="minMax"/>
          <c:max val="30"/>
          <c:min val="-3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76810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30 sec rat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Blank (2)'!$D$1</c:f>
              <c:strCache>
                <c:ptCount val="1"/>
                <c:pt idx="0">
                  <c:v>Strain-Z - 30 sec average O2 rate (μmol/L per sec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Blank (2)'!$A$2:$A$10244</c:f>
              <c:numCache>
                <c:formatCode>General</c:formatCode>
                <c:ptCount val="10243"/>
                <c:pt idx="0">
                  <c:v>373.05500000000001</c:v>
                </c:pt>
                <c:pt idx="1">
                  <c:v>374.05500000000001</c:v>
                </c:pt>
                <c:pt idx="2">
                  <c:v>375.05500000000001</c:v>
                </c:pt>
                <c:pt idx="3">
                  <c:v>376.05599999999998</c:v>
                </c:pt>
                <c:pt idx="4">
                  <c:v>377.06200000000001</c:v>
                </c:pt>
                <c:pt idx="5">
                  <c:v>378.077</c:v>
                </c:pt>
                <c:pt idx="6">
                  <c:v>379.08699999999999</c:v>
                </c:pt>
                <c:pt idx="7">
                  <c:v>380.09199999999998</c:v>
                </c:pt>
                <c:pt idx="8">
                  <c:v>381.10199999999998</c:v>
                </c:pt>
                <c:pt idx="9">
                  <c:v>382.11099999999999</c:v>
                </c:pt>
                <c:pt idx="10">
                  <c:v>383.11900000000003</c:v>
                </c:pt>
                <c:pt idx="11">
                  <c:v>384.11900000000003</c:v>
                </c:pt>
                <c:pt idx="12">
                  <c:v>385.13400000000001</c:v>
                </c:pt>
                <c:pt idx="13">
                  <c:v>386.13400000000001</c:v>
                </c:pt>
                <c:pt idx="14">
                  <c:v>387.13400000000001</c:v>
                </c:pt>
                <c:pt idx="15">
                  <c:v>388.142</c:v>
                </c:pt>
                <c:pt idx="16">
                  <c:v>389.15</c:v>
                </c:pt>
                <c:pt idx="17">
                  <c:v>390.15699999999998</c:v>
                </c:pt>
                <c:pt idx="18">
                  <c:v>391.16399999999999</c:v>
                </c:pt>
                <c:pt idx="19">
                  <c:v>392.16899999999998</c:v>
                </c:pt>
                <c:pt idx="20">
                  <c:v>393.18200000000002</c:v>
                </c:pt>
                <c:pt idx="21">
                  <c:v>394.18200000000002</c:v>
                </c:pt>
                <c:pt idx="22">
                  <c:v>395.18200000000002</c:v>
                </c:pt>
                <c:pt idx="23">
                  <c:v>396.18200000000002</c:v>
                </c:pt>
                <c:pt idx="24">
                  <c:v>397.19600000000003</c:v>
                </c:pt>
                <c:pt idx="25">
                  <c:v>398.202</c:v>
                </c:pt>
                <c:pt idx="26">
                  <c:v>399.21199999999999</c:v>
                </c:pt>
                <c:pt idx="27">
                  <c:v>400.21899999999999</c:v>
                </c:pt>
                <c:pt idx="28">
                  <c:v>401.22</c:v>
                </c:pt>
                <c:pt idx="29">
                  <c:v>402.22899999999998</c:v>
                </c:pt>
                <c:pt idx="30">
                  <c:v>403.24299999999999</c:v>
                </c:pt>
                <c:pt idx="31">
                  <c:v>404.24799999999999</c:v>
                </c:pt>
                <c:pt idx="32">
                  <c:v>405.26100000000002</c:v>
                </c:pt>
                <c:pt idx="33">
                  <c:v>406.262</c:v>
                </c:pt>
                <c:pt idx="34">
                  <c:v>407.26499999999999</c:v>
                </c:pt>
                <c:pt idx="35">
                  <c:v>408.27499999999998</c:v>
                </c:pt>
                <c:pt idx="36">
                  <c:v>409.27499999999998</c:v>
                </c:pt>
                <c:pt idx="37">
                  <c:v>410.27699999999999</c:v>
                </c:pt>
                <c:pt idx="38">
                  <c:v>411.27699999999999</c:v>
                </c:pt>
                <c:pt idx="39">
                  <c:v>412.28300000000002</c:v>
                </c:pt>
                <c:pt idx="40">
                  <c:v>413.29500000000002</c:v>
                </c:pt>
                <c:pt idx="41">
                  <c:v>414.30799999999999</c:v>
                </c:pt>
                <c:pt idx="42">
                  <c:v>415.44400000000002</c:v>
                </c:pt>
                <c:pt idx="43">
                  <c:v>416.31299999999999</c:v>
                </c:pt>
                <c:pt idx="44">
                  <c:v>417.32100000000003</c:v>
                </c:pt>
                <c:pt idx="45">
                  <c:v>418.33</c:v>
                </c:pt>
                <c:pt idx="46">
                  <c:v>419.33699999999999</c:v>
                </c:pt>
                <c:pt idx="47">
                  <c:v>420.435</c:v>
                </c:pt>
                <c:pt idx="48">
                  <c:v>421.35199999999998</c:v>
                </c:pt>
                <c:pt idx="49">
                  <c:v>422.358</c:v>
                </c:pt>
                <c:pt idx="50">
                  <c:v>423.36799999999999</c:v>
                </c:pt>
                <c:pt idx="51">
                  <c:v>424.37700000000001</c:v>
                </c:pt>
                <c:pt idx="52">
                  <c:v>425.411</c:v>
                </c:pt>
                <c:pt idx="53">
                  <c:v>426.4</c:v>
                </c:pt>
                <c:pt idx="54">
                  <c:v>427.40800000000002</c:v>
                </c:pt>
                <c:pt idx="55">
                  <c:v>428.41800000000001</c:v>
                </c:pt>
                <c:pt idx="56">
                  <c:v>429.43099999999998</c:v>
                </c:pt>
                <c:pt idx="57">
                  <c:v>430.44400000000002</c:v>
                </c:pt>
                <c:pt idx="58">
                  <c:v>431.447</c:v>
                </c:pt>
                <c:pt idx="59">
                  <c:v>432.45100000000002</c:v>
                </c:pt>
                <c:pt idx="60">
                  <c:v>433.46199999999999</c:v>
                </c:pt>
                <c:pt idx="61">
                  <c:v>434.46199999999999</c:v>
                </c:pt>
                <c:pt idx="62">
                  <c:v>435.46699999999998</c:v>
                </c:pt>
                <c:pt idx="63">
                  <c:v>436.48</c:v>
                </c:pt>
                <c:pt idx="64">
                  <c:v>437.48599999999999</c:v>
                </c:pt>
                <c:pt idx="65">
                  <c:v>438.49799999999999</c:v>
                </c:pt>
                <c:pt idx="66">
                  <c:v>439.50099999999998</c:v>
                </c:pt>
                <c:pt idx="67">
                  <c:v>440.59500000000003</c:v>
                </c:pt>
                <c:pt idx="68">
                  <c:v>441.52499999999998</c:v>
                </c:pt>
                <c:pt idx="69">
                  <c:v>442.53100000000001</c:v>
                </c:pt>
                <c:pt idx="70">
                  <c:v>443.54500000000002</c:v>
                </c:pt>
                <c:pt idx="71">
                  <c:v>444.55599999999998</c:v>
                </c:pt>
                <c:pt idx="72">
                  <c:v>445.55599999999998</c:v>
                </c:pt>
                <c:pt idx="73">
                  <c:v>446.56099999999998</c:v>
                </c:pt>
                <c:pt idx="74">
                  <c:v>447.57400000000001</c:v>
                </c:pt>
                <c:pt idx="75">
                  <c:v>448.58699999999999</c:v>
                </c:pt>
                <c:pt idx="76">
                  <c:v>449.59199999999998</c:v>
                </c:pt>
                <c:pt idx="77">
                  <c:v>450.60399999999998</c:v>
                </c:pt>
                <c:pt idx="78">
                  <c:v>451.61099999999999</c:v>
                </c:pt>
                <c:pt idx="79">
                  <c:v>452.61099999999999</c:v>
                </c:pt>
                <c:pt idx="80">
                  <c:v>453.61900000000003</c:v>
                </c:pt>
                <c:pt idx="81">
                  <c:v>454.61900000000003</c:v>
                </c:pt>
                <c:pt idx="82">
                  <c:v>455.61900000000003</c:v>
                </c:pt>
                <c:pt idx="83">
                  <c:v>456.61900000000003</c:v>
                </c:pt>
                <c:pt idx="84">
                  <c:v>457.63299999999998</c:v>
                </c:pt>
                <c:pt idx="85">
                  <c:v>458.63499999999999</c:v>
                </c:pt>
                <c:pt idx="86">
                  <c:v>459.64</c:v>
                </c:pt>
                <c:pt idx="87">
                  <c:v>460.65</c:v>
                </c:pt>
                <c:pt idx="88">
                  <c:v>461.65</c:v>
                </c:pt>
                <c:pt idx="89">
                  <c:v>462.65100000000001</c:v>
                </c:pt>
                <c:pt idx="90">
                  <c:v>463.66399999999999</c:v>
                </c:pt>
                <c:pt idx="91">
                  <c:v>464.66399999999999</c:v>
                </c:pt>
                <c:pt idx="92">
                  <c:v>465.67099999999999</c:v>
                </c:pt>
                <c:pt idx="93">
                  <c:v>466.68299999999999</c:v>
                </c:pt>
                <c:pt idx="94">
                  <c:v>467.68599999999998</c:v>
                </c:pt>
                <c:pt idx="95">
                  <c:v>468.69</c:v>
                </c:pt>
                <c:pt idx="96">
                  <c:v>469.69900000000001</c:v>
                </c:pt>
                <c:pt idx="97">
                  <c:v>470.702</c:v>
                </c:pt>
                <c:pt idx="98">
                  <c:v>471.71699999999998</c:v>
                </c:pt>
                <c:pt idx="99">
                  <c:v>472.72699999999998</c:v>
                </c:pt>
                <c:pt idx="100">
                  <c:v>473.73700000000002</c:v>
                </c:pt>
                <c:pt idx="101">
                  <c:v>474.74299999999999</c:v>
                </c:pt>
                <c:pt idx="102">
                  <c:v>475.75099999999998</c:v>
                </c:pt>
                <c:pt idx="103">
                  <c:v>476.75799999999998</c:v>
                </c:pt>
                <c:pt idx="104">
                  <c:v>477.75799999999998</c:v>
                </c:pt>
                <c:pt idx="105">
                  <c:v>478.76400000000001</c:v>
                </c:pt>
                <c:pt idx="106">
                  <c:v>479.77699999999999</c:v>
                </c:pt>
                <c:pt idx="107">
                  <c:v>480.79</c:v>
                </c:pt>
                <c:pt idx="108">
                  <c:v>481.798</c:v>
                </c:pt>
                <c:pt idx="109">
                  <c:v>482.80700000000002</c:v>
                </c:pt>
                <c:pt idx="110">
                  <c:v>483.81299999999999</c:v>
                </c:pt>
                <c:pt idx="111">
                  <c:v>484.82299999999998</c:v>
                </c:pt>
                <c:pt idx="112">
                  <c:v>485.83600000000001</c:v>
                </c:pt>
                <c:pt idx="113">
                  <c:v>486.84199999999998</c:v>
                </c:pt>
                <c:pt idx="114">
                  <c:v>487.84399999999999</c:v>
                </c:pt>
                <c:pt idx="115">
                  <c:v>488.846</c:v>
                </c:pt>
                <c:pt idx="116">
                  <c:v>489.85300000000001</c:v>
                </c:pt>
                <c:pt idx="117">
                  <c:v>490.858</c:v>
                </c:pt>
                <c:pt idx="118">
                  <c:v>491.86099999999999</c:v>
                </c:pt>
                <c:pt idx="119">
                  <c:v>492.86700000000002</c:v>
                </c:pt>
                <c:pt idx="120">
                  <c:v>493.86799999999999</c:v>
                </c:pt>
                <c:pt idx="121">
                  <c:v>494.86900000000003</c:v>
                </c:pt>
                <c:pt idx="122">
                  <c:v>495.86799999999999</c:v>
                </c:pt>
                <c:pt idx="123">
                  <c:v>496.87299999999999</c:v>
                </c:pt>
                <c:pt idx="124">
                  <c:v>497.88400000000001</c:v>
                </c:pt>
                <c:pt idx="125">
                  <c:v>498.88499999999999</c:v>
                </c:pt>
                <c:pt idx="126">
                  <c:v>499.88400000000001</c:v>
                </c:pt>
                <c:pt idx="127">
                  <c:v>500.899</c:v>
                </c:pt>
                <c:pt idx="128">
                  <c:v>501.904</c:v>
                </c:pt>
                <c:pt idx="129">
                  <c:v>502.90699999999998</c:v>
                </c:pt>
                <c:pt idx="130">
                  <c:v>503.90699999999998</c:v>
                </c:pt>
                <c:pt idx="131">
                  <c:v>504.90699999999998</c:v>
                </c:pt>
                <c:pt idx="132">
                  <c:v>505.916</c:v>
                </c:pt>
                <c:pt idx="133">
                  <c:v>506.92099999999999</c:v>
                </c:pt>
                <c:pt idx="134">
                  <c:v>507.93400000000003</c:v>
                </c:pt>
                <c:pt idx="135">
                  <c:v>508.94600000000003</c:v>
                </c:pt>
                <c:pt idx="136">
                  <c:v>509.95100000000002</c:v>
                </c:pt>
                <c:pt idx="137">
                  <c:v>510.96199999999999</c:v>
                </c:pt>
                <c:pt idx="138">
                  <c:v>511.96600000000001</c:v>
                </c:pt>
                <c:pt idx="139">
                  <c:v>512.97900000000004</c:v>
                </c:pt>
                <c:pt idx="140">
                  <c:v>513.98599999999999</c:v>
                </c:pt>
                <c:pt idx="141">
                  <c:v>514.99300000000005</c:v>
                </c:pt>
                <c:pt idx="142">
                  <c:v>516.00199999999995</c:v>
                </c:pt>
                <c:pt idx="143">
                  <c:v>517.00900000000001</c:v>
                </c:pt>
                <c:pt idx="144">
                  <c:v>518.00900000000001</c:v>
                </c:pt>
                <c:pt idx="145">
                  <c:v>519.01400000000001</c:v>
                </c:pt>
                <c:pt idx="146">
                  <c:v>520.024</c:v>
                </c:pt>
                <c:pt idx="147">
                  <c:v>521.03</c:v>
                </c:pt>
                <c:pt idx="148">
                  <c:v>522.04300000000001</c:v>
                </c:pt>
                <c:pt idx="149">
                  <c:v>523.05700000000002</c:v>
                </c:pt>
                <c:pt idx="150">
                  <c:v>524.05700000000002</c:v>
                </c:pt>
                <c:pt idx="151">
                  <c:v>525.07000000000005</c:v>
                </c:pt>
                <c:pt idx="152">
                  <c:v>526.08000000000004</c:v>
                </c:pt>
                <c:pt idx="153">
                  <c:v>527.08699999999999</c:v>
                </c:pt>
                <c:pt idx="154">
                  <c:v>528.09100000000001</c:v>
                </c:pt>
                <c:pt idx="155">
                  <c:v>529.10400000000004</c:v>
                </c:pt>
                <c:pt idx="156">
                  <c:v>530.10799999999995</c:v>
                </c:pt>
                <c:pt idx="157">
                  <c:v>531.12</c:v>
                </c:pt>
                <c:pt idx="158">
                  <c:v>532.12400000000002</c:v>
                </c:pt>
                <c:pt idx="159">
                  <c:v>533.13400000000001</c:v>
                </c:pt>
                <c:pt idx="160">
                  <c:v>534.14200000000005</c:v>
                </c:pt>
                <c:pt idx="161">
                  <c:v>535.15099999999995</c:v>
                </c:pt>
                <c:pt idx="162">
                  <c:v>536.15499999999997</c:v>
                </c:pt>
                <c:pt idx="163">
                  <c:v>537.16499999999996</c:v>
                </c:pt>
                <c:pt idx="164">
                  <c:v>538.16899999999998</c:v>
                </c:pt>
                <c:pt idx="165">
                  <c:v>539.18100000000004</c:v>
                </c:pt>
                <c:pt idx="166">
                  <c:v>540.18600000000004</c:v>
                </c:pt>
                <c:pt idx="167">
                  <c:v>541.18600000000004</c:v>
                </c:pt>
                <c:pt idx="168">
                  <c:v>542.19899999999996</c:v>
                </c:pt>
                <c:pt idx="169">
                  <c:v>543.19799999999998</c:v>
                </c:pt>
                <c:pt idx="170">
                  <c:v>544.21299999999997</c:v>
                </c:pt>
                <c:pt idx="171">
                  <c:v>545.21799999999996</c:v>
                </c:pt>
                <c:pt idx="172">
                  <c:v>546.22699999999998</c:v>
                </c:pt>
                <c:pt idx="173">
                  <c:v>547.23299999999995</c:v>
                </c:pt>
                <c:pt idx="174">
                  <c:v>548.23400000000004</c:v>
                </c:pt>
                <c:pt idx="175">
                  <c:v>549.23599999999999</c:v>
                </c:pt>
                <c:pt idx="176">
                  <c:v>550.24300000000005</c:v>
                </c:pt>
                <c:pt idx="177">
                  <c:v>551.24800000000005</c:v>
                </c:pt>
                <c:pt idx="178">
                  <c:v>552.25199999999995</c:v>
                </c:pt>
                <c:pt idx="179">
                  <c:v>553.25199999999995</c:v>
                </c:pt>
                <c:pt idx="180">
                  <c:v>554.25800000000004</c:v>
                </c:pt>
                <c:pt idx="181">
                  <c:v>555.26599999999996</c:v>
                </c:pt>
                <c:pt idx="182">
                  <c:v>556.27499999999998</c:v>
                </c:pt>
                <c:pt idx="183">
                  <c:v>557.28300000000002</c:v>
                </c:pt>
                <c:pt idx="184">
                  <c:v>558.29100000000005</c:v>
                </c:pt>
                <c:pt idx="185">
                  <c:v>559.29700000000003</c:v>
                </c:pt>
                <c:pt idx="186">
                  <c:v>560.30499999999995</c:v>
                </c:pt>
                <c:pt idx="187">
                  <c:v>561.31100000000004</c:v>
                </c:pt>
                <c:pt idx="188">
                  <c:v>562.32299999999998</c:v>
                </c:pt>
                <c:pt idx="189">
                  <c:v>563.32500000000005</c:v>
                </c:pt>
                <c:pt idx="190">
                  <c:v>564.33699999999999</c:v>
                </c:pt>
                <c:pt idx="191">
                  <c:v>565.34199999999998</c:v>
                </c:pt>
                <c:pt idx="192">
                  <c:v>566.35199999999998</c:v>
                </c:pt>
                <c:pt idx="193">
                  <c:v>567.35799999999995</c:v>
                </c:pt>
                <c:pt idx="194">
                  <c:v>568.36800000000005</c:v>
                </c:pt>
                <c:pt idx="195">
                  <c:v>569.375</c:v>
                </c:pt>
                <c:pt idx="196">
                  <c:v>570.37599999999998</c:v>
                </c:pt>
                <c:pt idx="197">
                  <c:v>571.37699999999995</c:v>
                </c:pt>
                <c:pt idx="198">
                  <c:v>572.38300000000004</c:v>
                </c:pt>
                <c:pt idx="199">
                  <c:v>573.39200000000005</c:v>
                </c:pt>
                <c:pt idx="200">
                  <c:v>574.399</c:v>
                </c:pt>
                <c:pt idx="201">
                  <c:v>575.41399999999999</c:v>
                </c:pt>
                <c:pt idx="202">
                  <c:v>576.42399999999998</c:v>
                </c:pt>
                <c:pt idx="203">
                  <c:v>577.43200000000002</c:v>
                </c:pt>
                <c:pt idx="204">
                  <c:v>578.43499999999995</c:v>
                </c:pt>
                <c:pt idx="205">
                  <c:v>579.44899999999996</c:v>
                </c:pt>
                <c:pt idx="206">
                  <c:v>580.452</c:v>
                </c:pt>
                <c:pt idx="207">
                  <c:v>581.46199999999999</c:v>
                </c:pt>
                <c:pt idx="208">
                  <c:v>582.46799999999996</c:v>
                </c:pt>
                <c:pt idx="209">
                  <c:v>583.47900000000004</c:v>
                </c:pt>
                <c:pt idx="210">
                  <c:v>584.48599999999999</c:v>
                </c:pt>
                <c:pt idx="211">
                  <c:v>585.60199999999998</c:v>
                </c:pt>
                <c:pt idx="212">
                  <c:v>586.49300000000005</c:v>
                </c:pt>
                <c:pt idx="213">
                  <c:v>587.49400000000003</c:v>
                </c:pt>
                <c:pt idx="214">
                  <c:v>588.50099999999998</c:v>
                </c:pt>
                <c:pt idx="215">
                  <c:v>589.50900000000001</c:v>
                </c:pt>
                <c:pt idx="216">
                  <c:v>590.56100000000004</c:v>
                </c:pt>
                <c:pt idx="217">
                  <c:v>591.51400000000001</c:v>
                </c:pt>
                <c:pt idx="218">
                  <c:v>592.524</c:v>
                </c:pt>
                <c:pt idx="219">
                  <c:v>593.53200000000004</c:v>
                </c:pt>
                <c:pt idx="220">
                  <c:v>594.53300000000002</c:v>
                </c:pt>
                <c:pt idx="221">
                  <c:v>595.57799999999997</c:v>
                </c:pt>
                <c:pt idx="222">
                  <c:v>596.54</c:v>
                </c:pt>
                <c:pt idx="223">
                  <c:v>597.54600000000005</c:v>
                </c:pt>
                <c:pt idx="224">
                  <c:v>598.55799999999999</c:v>
                </c:pt>
                <c:pt idx="225">
                  <c:v>599.55999999999995</c:v>
                </c:pt>
                <c:pt idx="226">
                  <c:v>600.59500000000003</c:v>
                </c:pt>
                <c:pt idx="227">
                  <c:v>601.57500000000005</c:v>
                </c:pt>
                <c:pt idx="228">
                  <c:v>602.58799999999997</c:v>
                </c:pt>
                <c:pt idx="229">
                  <c:v>603.59500000000003</c:v>
                </c:pt>
                <c:pt idx="230">
                  <c:v>604.60199999999998</c:v>
                </c:pt>
                <c:pt idx="231">
                  <c:v>605.60199999999998</c:v>
                </c:pt>
                <c:pt idx="232">
                  <c:v>606.60799999999995</c:v>
                </c:pt>
                <c:pt idx="233">
                  <c:v>607.61800000000005</c:v>
                </c:pt>
                <c:pt idx="234">
                  <c:v>608.61800000000005</c:v>
                </c:pt>
                <c:pt idx="235">
                  <c:v>609.62199999999996</c:v>
                </c:pt>
                <c:pt idx="236">
                  <c:v>610.62599999999998</c:v>
                </c:pt>
                <c:pt idx="237">
                  <c:v>611.62599999999998</c:v>
                </c:pt>
                <c:pt idx="238">
                  <c:v>612.62599999999998</c:v>
                </c:pt>
                <c:pt idx="239">
                  <c:v>613.63400000000001</c:v>
                </c:pt>
                <c:pt idx="240">
                  <c:v>614.649</c:v>
                </c:pt>
                <c:pt idx="241">
                  <c:v>615.66399999999999</c:v>
                </c:pt>
                <c:pt idx="242">
                  <c:v>616.66499999999996</c:v>
                </c:pt>
                <c:pt idx="243">
                  <c:v>617.66999999999996</c:v>
                </c:pt>
                <c:pt idx="244">
                  <c:v>618.67999999999995</c:v>
                </c:pt>
                <c:pt idx="245">
                  <c:v>619.68700000000001</c:v>
                </c:pt>
                <c:pt idx="246">
                  <c:v>620.68700000000001</c:v>
                </c:pt>
                <c:pt idx="247">
                  <c:v>621.69899999999996</c:v>
                </c:pt>
                <c:pt idx="248">
                  <c:v>622.70299999999997</c:v>
                </c:pt>
                <c:pt idx="249">
                  <c:v>623.71500000000003</c:v>
                </c:pt>
                <c:pt idx="250">
                  <c:v>624.72</c:v>
                </c:pt>
                <c:pt idx="251">
                  <c:v>625.72799999999995</c:v>
                </c:pt>
                <c:pt idx="252">
                  <c:v>626.72799999999995</c:v>
                </c:pt>
                <c:pt idx="253">
                  <c:v>627.72799999999995</c:v>
                </c:pt>
                <c:pt idx="254">
                  <c:v>628.73199999999997</c:v>
                </c:pt>
                <c:pt idx="255">
                  <c:v>629.73199999999997</c:v>
                </c:pt>
                <c:pt idx="256">
                  <c:v>630.74599999999998</c:v>
                </c:pt>
                <c:pt idx="257">
                  <c:v>631.745</c:v>
                </c:pt>
                <c:pt idx="258">
                  <c:v>632.75099999999998</c:v>
                </c:pt>
                <c:pt idx="259">
                  <c:v>633.75199999999995</c:v>
                </c:pt>
                <c:pt idx="260">
                  <c:v>634.76</c:v>
                </c:pt>
                <c:pt idx="261">
                  <c:v>635.76499999999999</c:v>
                </c:pt>
                <c:pt idx="262">
                  <c:v>636.76499999999999</c:v>
                </c:pt>
                <c:pt idx="263">
                  <c:v>637.78200000000004</c:v>
                </c:pt>
                <c:pt idx="264">
                  <c:v>638.79100000000005</c:v>
                </c:pt>
                <c:pt idx="265">
                  <c:v>639.79700000000003</c:v>
                </c:pt>
                <c:pt idx="266">
                  <c:v>640.80700000000002</c:v>
                </c:pt>
                <c:pt idx="267">
                  <c:v>641.81299999999999</c:v>
                </c:pt>
                <c:pt idx="268">
                  <c:v>642.81299999999999</c:v>
                </c:pt>
                <c:pt idx="269">
                  <c:v>643.822</c:v>
                </c:pt>
                <c:pt idx="270">
                  <c:v>644.82799999999997</c:v>
                </c:pt>
                <c:pt idx="271">
                  <c:v>645.83699999999999</c:v>
                </c:pt>
                <c:pt idx="272">
                  <c:v>646.83699999999999</c:v>
                </c:pt>
                <c:pt idx="273">
                  <c:v>647.846</c:v>
                </c:pt>
                <c:pt idx="274">
                  <c:v>648.85299999999995</c:v>
                </c:pt>
                <c:pt idx="275">
                  <c:v>649.86099999999999</c:v>
                </c:pt>
                <c:pt idx="276">
                  <c:v>650.87</c:v>
                </c:pt>
                <c:pt idx="277">
                  <c:v>651.87099999999998</c:v>
                </c:pt>
                <c:pt idx="278">
                  <c:v>652.875</c:v>
                </c:pt>
                <c:pt idx="279">
                  <c:v>653.88800000000003</c:v>
                </c:pt>
                <c:pt idx="280">
                  <c:v>654.90099999999995</c:v>
                </c:pt>
                <c:pt idx="281">
                  <c:v>655.9</c:v>
                </c:pt>
                <c:pt idx="282">
                  <c:v>656.90700000000004</c:v>
                </c:pt>
                <c:pt idx="283">
                  <c:v>657.92100000000005</c:v>
                </c:pt>
                <c:pt idx="284">
                  <c:v>658.92399999999998</c:v>
                </c:pt>
                <c:pt idx="285">
                  <c:v>659.93</c:v>
                </c:pt>
                <c:pt idx="286">
                  <c:v>660.93200000000002</c:v>
                </c:pt>
                <c:pt idx="287">
                  <c:v>661.93899999999996</c:v>
                </c:pt>
                <c:pt idx="288">
                  <c:v>662.94600000000003</c:v>
                </c:pt>
                <c:pt idx="289">
                  <c:v>663.95</c:v>
                </c:pt>
                <c:pt idx="290">
                  <c:v>664.95399999999995</c:v>
                </c:pt>
                <c:pt idx="291">
                  <c:v>665.96199999999999</c:v>
                </c:pt>
                <c:pt idx="292">
                  <c:v>666.96100000000001</c:v>
                </c:pt>
                <c:pt idx="293">
                  <c:v>667.96600000000001</c:v>
                </c:pt>
                <c:pt idx="294">
                  <c:v>668.97699999999998</c:v>
                </c:pt>
                <c:pt idx="295">
                  <c:v>669.98400000000004</c:v>
                </c:pt>
                <c:pt idx="296">
                  <c:v>670.98500000000001</c:v>
                </c:pt>
                <c:pt idx="297">
                  <c:v>671.995</c:v>
                </c:pt>
                <c:pt idx="298">
                  <c:v>673.00800000000004</c:v>
                </c:pt>
                <c:pt idx="299">
                  <c:v>674.01599999999996</c:v>
                </c:pt>
                <c:pt idx="300">
                  <c:v>675.024</c:v>
                </c:pt>
                <c:pt idx="301">
                  <c:v>676.03200000000004</c:v>
                </c:pt>
                <c:pt idx="302">
                  <c:v>677.04300000000001</c:v>
                </c:pt>
                <c:pt idx="303">
                  <c:v>678.05600000000004</c:v>
                </c:pt>
                <c:pt idx="304">
                  <c:v>679.05600000000004</c:v>
                </c:pt>
                <c:pt idx="305">
                  <c:v>680.06</c:v>
                </c:pt>
                <c:pt idx="306">
                  <c:v>681.06299999999999</c:v>
                </c:pt>
                <c:pt idx="307">
                  <c:v>682.07100000000003</c:v>
                </c:pt>
                <c:pt idx="308">
                  <c:v>683.07</c:v>
                </c:pt>
                <c:pt idx="309">
                  <c:v>684.07100000000003</c:v>
                </c:pt>
                <c:pt idx="310">
                  <c:v>685.07100000000003</c:v>
                </c:pt>
                <c:pt idx="311">
                  <c:v>686.077</c:v>
                </c:pt>
                <c:pt idx="312">
                  <c:v>687.07799999999997</c:v>
                </c:pt>
                <c:pt idx="313">
                  <c:v>688.09</c:v>
                </c:pt>
                <c:pt idx="314">
                  <c:v>689.09299999999996</c:v>
                </c:pt>
                <c:pt idx="315">
                  <c:v>690.096</c:v>
                </c:pt>
                <c:pt idx="316">
                  <c:v>691.10299999999995</c:v>
                </c:pt>
                <c:pt idx="317">
                  <c:v>692.11</c:v>
                </c:pt>
                <c:pt idx="318">
                  <c:v>693.11699999999996</c:v>
                </c:pt>
                <c:pt idx="319">
                  <c:v>694.11800000000005</c:v>
                </c:pt>
                <c:pt idx="320">
                  <c:v>695.11900000000003</c:v>
                </c:pt>
                <c:pt idx="321">
                  <c:v>696.12300000000005</c:v>
                </c:pt>
                <c:pt idx="322">
                  <c:v>697.13300000000004</c:v>
                </c:pt>
                <c:pt idx="323">
                  <c:v>698.13800000000003</c:v>
                </c:pt>
                <c:pt idx="324">
                  <c:v>699.14200000000005</c:v>
                </c:pt>
                <c:pt idx="325">
                  <c:v>700.149</c:v>
                </c:pt>
                <c:pt idx="326">
                  <c:v>701.15300000000002</c:v>
                </c:pt>
                <c:pt idx="327">
                  <c:v>702.16399999999999</c:v>
                </c:pt>
                <c:pt idx="328">
                  <c:v>703.16499999999996</c:v>
                </c:pt>
                <c:pt idx="329">
                  <c:v>704.173</c:v>
                </c:pt>
                <c:pt idx="330">
                  <c:v>705.18</c:v>
                </c:pt>
                <c:pt idx="331">
                  <c:v>706.18600000000004</c:v>
                </c:pt>
                <c:pt idx="332">
                  <c:v>707.18799999999999</c:v>
                </c:pt>
                <c:pt idx="333">
                  <c:v>708.19600000000003</c:v>
                </c:pt>
                <c:pt idx="334">
                  <c:v>709.20100000000002</c:v>
                </c:pt>
                <c:pt idx="335">
                  <c:v>710.20500000000004</c:v>
                </c:pt>
                <c:pt idx="336">
                  <c:v>711.21299999999997</c:v>
                </c:pt>
                <c:pt idx="337">
                  <c:v>712.221</c:v>
                </c:pt>
                <c:pt idx="338">
                  <c:v>713.23199999999997</c:v>
                </c:pt>
                <c:pt idx="339">
                  <c:v>714.245</c:v>
                </c:pt>
                <c:pt idx="340">
                  <c:v>715.25199999999995</c:v>
                </c:pt>
                <c:pt idx="341">
                  <c:v>716.26099999999997</c:v>
                </c:pt>
                <c:pt idx="342">
                  <c:v>717.274</c:v>
                </c:pt>
                <c:pt idx="343">
                  <c:v>718.27599999999995</c:v>
                </c:pt>
                <c:pt idx="344">
                  <c:v>719.29</c:v>
                </c:pt>
                <c:pt idx="345">
                  <c:v>720.29</c:v>
                </c:pt>
                <c:pt idx="346">
                  <c:v>721.29600000000005</c:v>
                </c:pt>
                <c:pt idx="347">
                  <c:v>722.30600000000004</c:v>
                </c:pt>
                <c:pt idx="348">
                  <c:v>723.31</c:v>
                </c:pt>
                <c:pt idx="349">
                  <c:v>724.30899999999997</c:v>
                </c:pt>
                <c:pt idx="350">
                  <c:v>725.31399999999996</c:v>
                </c:pt>
                <c:pt idx="351">
                  <c:v>726.32399999999996</c:v>
                </c:pt>
                <c:pt idx="352">
                  <c:v>727.32500000000005</c:v>
                </c:pt>
                <c:pt idx="353">
                  <c:v>728.33900000000006</c:v>
                </c:pt>
                <c:pt idx="354">
                  <c:v>729.34500000000003</c:v>
                </c:pt>
                <c:pt idx="355">
                  <c:v>730.34400000000005</c:v>
                </c:pt>
                <c:pt idx="356">
                  <c:v>731.35199999999998</c:v>
                </c:pt>
                <c:pt idx="357">
                  <c:v>732.36199999999997</c:v>
                </c:pt>
                <c:pt idx="358">
                  <c:v>733.37099999999998</c:v>
                </c:pt>
                <c:pt idx="359">
                  <c:v>734.37199999999996</c:v>
                </c:pt>
                <c:pt idx="360">
                  <c:v>735.38599999999997</c:v>
                </c:pt>
                <c:pt idx="361">
                  <c:v>736.399</c:v>
                </c:pt>
                <c:pt idx="362">
                  <c:v>737.40499999999997</c:v>
                </c:pt>
                <c:pt idx="363">
                  <c:v>738.41600000000005</c:v>
                </c:pt>
                <c:pt idx="364">
                  <c:v>739.423</c:v>
                </c:pt>
                <c:pt idx="365">
                  <c:v>740.43700000000001</c:v>
                </c:pt>
                <c:pt idx="366">
                  <c:v>741.43899999999996</c:v>
                </c:pt>
                <c:pt idx="367">
                  <c:v>742.447</c:v>
                </c:pt>
                <c:pt idx="368">
                  <c:v>743.447</c:v>
                </c:pt>
                <c:pt idx="369">
                  <c:v>744.447</c:v>
                </c:pt>
                <c:pt idx="370">
                  <c:v>745.44600000000003</c:v>
                </c:pt>
                <c:pt idx="371">
                  <c:v>746.452</c:v>
                </c:pt>
                <c:pt idx="372">
                  <c:v>747.46799999999996</c:v>
                </c:pt>
                <c:pt idx="373">
                  <c:v>748.47</c:v>
                </c:pt>
                <c:pt idx="374">
                  <c:v>749.48199999999997</c:v>
                </c:pt>
                <c:pt idx="375">
                  <c:v>750.49300000000005</c:v>
                </c:pt>
                <c:pt idx="376">
                  <c:v>751.49300000000005</c:v>
                </c:pt>
                <c:pt idx="377">
                  <c:v>752.49400000000003</c:v>
                </c:pt>
                <c:pt idx="378">
                  <c:v>753.50099999999998</c:v>
                </c:pt>
                <c:pt idx="379">
                  <c:v>754.50900000000001</c:v>
                </c:pt>
                <c:pt idx="380">
                  <c:v>755.50900000000001</c:v>
                </c:pt>
                <c:pt idx="381">
                  <c:v>756.51400000000001</c:v>
                </c:pt>
                <c:pt idx="382">
                  <c:v>757.52599999999995</c:v>
                </c:pt>
                <c:pt idx="383">
                  <c:v>758.52599999999995</c:v>
                </c:pt>
                <c:pt idx="384">
                  <c:v>759.529</c:v>
                </c:pt>
                <c:pt idx="385">
                  <c:v>760.53899999999999</c:v>
                </c:pt>
                <c:pt idx="386">
                  <c:v>761.54700000000003</c:v>
                </c:pt>
                <c:pt idx="387">
                  <c:v>762.55499999999995</c:v>
                </c:pt>
                <c:pt idx="388">
                  <c:v>763.56399999999996</c:v>
                </c:pt>
                <c:pt idx="389">
                  <c:v>764.56399999999996</c:v>
                </c:pt>
                <c:pt idx="390">
                  <c:v>765.57299999999998</c:v>
                </c:pt>
                <c:pt idx="391">
                  <c:v>766.57299999999998</c:v>
                </c:pt>
                <c:pt idx="392">
                  <c:v>767.58699999999999</c:v>
                </c:pt>
                <c:pt idx="393">
                  <c:v>768.59199999999998</c:v>
                </c:pt>
                <c:pt idx="394">
                  <c:v>769.59400000000005</c:v>
                </c:pt>
                <c:pt idx="395">
                  <c:v>770.60299999999995</c:v>
                </c:pt>
                <c:pt idx="396">
                  <c:v>771.60799999999995</c:v>
                </c:pt>
                <c:pt idx="397">
                  <c:v>772.625</c:v>
                </c:pt>
                <c:pt idx="398">
                  <c:v>773.63499999999999</c:v>
                </c:pt>
                <c:pt idx="399">
                  <c:v>774.64099999999996</c:v>
                </c:pt>
                <c:pt idx="400">
                  <c:v>775.65099999999995</c:v>
                </c:pt>
                <c:pt idx="401">
                  <c:v>776.654</c:v>
                </c:pt>
                <c:pt idx="402">
                  <c:v>777.66700000000003</c:v>
                </c:pt>
                <c:pt idx="403">
                  <c:v>778.673</c:v>
                </c:pt>
                <c:pt idx="404">
                  <c:v>779.68299999999999</c:v>
                </c:pt>
                <c:pt idx="405">
                  <c:v>780.69</c:v>
                </c:pt>
                <c:pt idx="406">
                  <c:v>781.697</c:v>
                </c:pt>
                <c:pt idx="407">
                  <c:v>782.70100000000002</c:v>
                </c:pt>
                <c:pt idx="408">
                  <c:v>783.71600000000001</c:v>
                </c:pt>
                <c:pt idx="409">
                  <c:v>784.72</c:v>
                </c:pt>
                <c:pt idx="410">
                  <c:v>785.822</c:v>
                </c:pt>
                <c:pt idx="411">
                  <c:v>786.73500000000001</c:v>
                </c:pt>
                <c:pt idx="412">
                  <c:v>787.745</c:v>
                </c:pt>
                <c:pt idx="413">
                  <c:v>788.75900000000001</c:v>
                </c:pt>
                <c:pt idx="414">
                  <c:v>789.76599999999996</c:v>
                </c:pt>
                <c:pt idx="415">
                  <c:v>790.822</c:v>
                </c:pt>
                <c:pt idx="416">
                  <c:v>791.78200000000004</c:v>
                </c:pt>
                <c:pt idx="417">
                  <c:v>792.79</c:v>
                </c:pt>
                <c:pt idx="418">
                  <c:v>793.80600000000004</c:v>
                </c:pt>
                <c:pt idx="419">
                  <c:v>794.80600000000004</c:v>
                </c:pt>
                <c:pt idx="420">
                  <c:v>795.83900000000006</c:v>
                </c:pt>
                <c:pt idx="421">
                  <c:v>796.81100000000004</c:v>
                </c:pt>
                <c:pt idx="422">
                  <c:v>797.82</c:v>
                </c:pt>
                <c:pt idx="423">
                  <c:v>798.82600000000002</c:v>
                </c:pt>
                <c:pt idx="424">
                  <c:v>799.82899999999995</c:v>
                </c:pt>
                <c:pt idx="425">
                  <c:v>800.83900000000006</c:v>
                </c:pt>
                <c:pt idx="426">
                  <c:v>801.83900000000006</c:v>
                </c:pt>
                <c:pt idx="427">
                  <c:v>802.84400000000005</c:v>
                </c:pt>
                <c:pt idx="428">
                  <c:v>803.85199999999998</c:v>
                </c:pt>
                <c:pt idx="429">
                  <c:v>804.86099999999999</c:v>
                </c:pt>
                <c:pt idx="430">
                  <c:v>805.87</c:v>
                </c:pt>
                <c:pt idx="431">
                  <c:v>806.87199999999996</c:v>
                </c:pt>
                <c:pt idx="432">
                  <c:v>807.88800000000003</c:v>
                </c:pt>
                <c:pt idx="433">
                  <c:v>808.899</c:v>
                </c:pt>
                <c:pt idx="434">
                  <c:v>809.90599999999995</c:v>
                </c:pt>
                <c:pt idx="435">
                  <c:v>810.91899999999998</c:v>
                </c:pt>
                <c:pt idx="436">
                  <c:v>811.92</c:v>
                </c:pt>
                <c:pt idx="437">
                  <c:v>812.93200000000002</c:v>
                </c:pt>
                <c:pt idx="438">
                  <c:v>813.93700000000001</c:v>
                </c:pt>
                <c:pt idx="439">
                  <c:v>814.93700000000001</c:v>
                </c:pt>
                <c:pt idx="440">
                  <c:v>815.947</c:v>
                </c:pt>
                <c:pt idx="441">
                  <c:v>816.96299999999997</c:v>
                </c:pt>
                <c:pt idx="442">
                  <c:v>817.97699999999998</c:v>
                </c:pt>
                <c:pt idx="443">
                  <c:v>818.98599999999999</c:v>
                </c:pt>
                <c:pt idx="444">
                  <c:v>819.98599999999999</c:v>
                </c:pt>
                <c:pt idx="445">
                  <c:v>820.99199999999996</c:v>
                </c:pt>
                <c:pt idx="446">
                  <c:v>821.99800000000005</c:v>
                </c:pt>
                <c:pt idx="447">
                  <c:v>823.01099999999997</c:v>
                </c:pt>
                <c:pt idx="448">
                  <c:v>824.01800000000003</c:v>
                </c:pt>
                <c:pt idx="449">
                  <c:v>825.024</c:v>
                </c:pt>
                <c:pt idx="450">
                  <c:v>826.02499999999998</c:v>
                </c:pt>
                <c:pt idx="451">
                  <c:v>827.02499999999998</c:v>
                </c:pt>
                <c:pt idx="452">
                  <c:v>828.02599999999995</c:v>
                </c:pt>
                <c:pt idx="453">
                  <c:v>829.03</c:v>
                </c:pt>
                <c:pt idx="454">
                  <c:v>830.04</c:v>
                </c:pt>
                <c:pt idx="455">
                  <c:v>831.04899999999998</c:v>
                </c:pt>
                <c:pt idx="456">
                  <c:v>832.05799999999999</c:v>
                </c:pt>
                <c:pt idx="457">
                  <c:v>833.06299999999999</c:v>
                </c:pt>
                <c:pt idx="458">
                  <c:v>834.07299999999998</c:v>
                </c:pt>
                <c:pt idx="459">
                  <c:v>835.07899999999995</c:v>
                </c:pt>
                <c:pt idx="460">
                  <c:v>836.08600000000001</c:v>
                </c:pt>
                <c:pt idx="461">
                  <c:v>837.08600000000001</c:v>
                </c:pt>
                <c:pt idx="462">
                  <c:v>838.096</c:v>
                </c:pt>
                <c:pt idx="463">
                  <c:v>839.10299999999995</c:v>
                </c:pt>
                <c:pt idx="464">
                  <c:v>840.10699999999997</c:v>
                </c:pt>
                <c:pt idx="465">
                  <c:v>841.11900000000003</c:v>
                </c:pt>
                <c:pt idx="466">
                  <c:v>842.125</c:v>
                </c:pt>
                <c:pt idx="467">
                  <c:v>843.13400000000001</c:v>
                </c:pt>
                <c:pt idx="468">
                  <c:v>844.13400000000001</c:v>
                </c:pt>
                <c:pt idx="469">
                  <c:v>845.13900000000001</c:v>
                </c:pt>
                <c:pt idx="470">
                  <c:v>846.15</c:v>
                </c:pt>
                <c:pt idx="471">
                  <c:v>847.15599999999995</c:v>
                </c:pt>
                <c:pt idx="472">
                  <c:v>848.16600000000005</c:v>
                </c:pt>
                <c:pt idx="473">
                  <c:v>849.18</c:v>
                </c:pt>
                <c:pt idx="474">
                  <c:v>850.18600000000004</c:v>
                </c:pt>
                <c:pt idx="475">
                  <c:v>851.19</c:v>
                </c:pt>
                <c:pt idx="476">
                  <c:v>852.19799999999998</c:v>
                </c:pt>
                <c:pt idx="477">
                  <c:v>853.20399999999995</c:v>
                </c:pt>
                <c:pt idx="478">
                  <c:v>854.21400000000006</c:v>
                </c:pt>
                <c:pt idx="479">
                  <c:v>855.22799999999995</c:v>
                </c:pt>
                <c:pt idx="480">
                  <c:v>856.23599999999999</c:v>
                </c:pt>
                <c:pt idx="481">
                  <c:v>857.24300000000005</c:v>
                </c:pt>
                <c:pt idx="482">
                  <c:v>858.25099999999998</c:v>
                </c:pt>
                <c:pt idx="483">
                  <c:v>859.25800000000004</c:v>
                </c:pt>
                <c:pt idx="484">
                  <c:v>860.25900000000001</c:v>
                </c:pt>
                <c:pt idx="485">
                  <c:v>861.26599999999996</c:v>
                </c:pt>
                <c:pt idx="486">
                  <c:v>862.26800000000003</c:v>
                </c:pt>
                <c:pt idx="487">
                  <c:v>863.27599999999995</c:v>
                </c:pt>
                <c:pt idx="488">
                  <c:v>864.27700000000004</c:v>
                </c:pt>
                <c:pt idx="489">
                  <c:v>865.29</c:v>
                </c:pt>
                <c:pt idx="490">
                  <c:v>866.29</c:v>
                </c:pt>
                <c:pt idx="491">
                  <c:v>867.29</c:v>
                </c:pt>
                <c:pt idx="492">
                  <c:v>868.298</c:v>
                </c:pt>
                <c:pt idx="493">
                  <c:v>869.30899999999997</c:v>
                </c:pt>
                <c:pt idx="494">
                  <c:v>870.31100000000004</c:v>
                </c:pt>
                <c:pt idx="495">
                  <c:v>871.32299999999998</c:v>
                </c:pt>
                <c:pt idx="496">
                  <c:v>872.32799999999997</c:v>
                </c:pt>
                <c:pt idx="497">
                  <c:v>873.33699999999999</c:v>
                </c:pt>
                <c:pt idx="498">
                  <c:v>874.33699999999999</c:v>
                </c:pt>
                <c:pt idx="499">
                  <c:v>875.34100000000001</c:v>
                </c:pt>
                <c:pt idx="500">
                  <c:v>876.34199999999998</c:v>
                </c:pt>
                <c:pt idx="501">
                  <c:v>877.34199999999998</c:v>
                </c:pt>
                <c:pt idx="502">
                  <c:v>878.35199999999998</c:v>
                </c:pt>
                <c:pt idx="503">
                  <c:v>879.35400000000004</c:v>
                </c:pt>
                <c:pt idx="504">
                  <c:v>880.35900000000004</c:v>
                </c:pt>
                <c:pt idx="505">
                  <c:v>881.36900000000003</c:v>
                </c:pt>
                <c:pt idx="506">
                  <c:v>882.37699999999995</c:v>
                </c:pt>
                <c:pt idx="507">
                  <c:v>883.38499999999999</c:v>
                </c:pt>
                <c:pt idx="508">
                  <c:v>884.38499999999999</c:v>
                </c:pt>
                <c:pt idx="509">
                  <c:v>885.38599999999997</c:v>
                </c:pt>
                <c:pt idx="510">
                  <c:v>886.39300000000003</c:v>
                </c:pt>
                <c:pt idx="511">
                  <c:v>887.40099999999995</c:v>
                </c:pt>
                <c:pt idx="512">
                  <c:v>888.40599999999995</c:v>
                </c:pt>
                <c:pt idx="513">
                  <c:v>889.41600000000005</c:v>
                </c:pt>
                <c:pt idx="514">
                  <c:v>890.41600000000005</c:v>
                </c:pt>
                <c:pt idx="515">
                  <c:v>891.41700000000003</c:v>
                </c:pt>
                <c:pt idx="516">
                  <c:v>892.41899999999998</c:v>
                </c:pt>
                <c:pt idx="517">
                  <c:v>893.423</c:v>
                </c:pt>
                <c:pt idx="518">
                  <c:v>894.43</c:v>
                </c:pt>
                <c:pt idx="519">
                  <c:v>895.43700000000001</c:v>
                </c:pt>
                <c:pt idx="520">
                  <c:v>896.447</c:v>
                </c:pt>
                <c:pt idx="521">
                  <c:v>897.452</c:v>
                </c:pt>
                <c:pt idx="522">
                  <c:v>898.45299999999997</c:v>
                </c:pt>
                <c:pt idx="523">
                  <c:v>899.46199999999999</c:v>
                </c:pt>
                <c:pt idx="524">
                  <c:v>900.46699999999998</c:v>
                </c:pt>
                <c:pt idx="525">
                  <c:v>901.46699999999998</c:v>
                </c:pt>
                <c:pt idx="526">
                  <c:v>902.47799999999995</c:v>
                </c:pt>
                <c:pt idx="527">
                  <c:v>903.48299999999995</c:v>
                </c:pt>
                <c:pt idx="528">
                  <c:v>904.49599999999998</c:v>
                </c:pt>
                <c:pt idx="529">
                  <c:v>905.5</c:v>
                </c:pt>
                <c:pt idx="530">
                  <c:v>906.51199999999994</c:v>
                </c:pt>
                <c:pt idx="531">
                  <c:v>907.51400000000001</c:v>
                </c:pt>
                <c:pt idx="532">
                  <c:v>908.52599999999995</c:v>
                </c:pt>
                <c:pt idx="533">
                  <c:v>909.52499999999998</c:v>
                </c:pt>
                <c:pt idx="534">
                  <c:v>910.52499999999998</c:v>
                </c:pt>
                <c:pt idx="535">
                  <c:v>911.53</c:v>
                </c:pt>
                <c:pt idx="536">
                  <c:v>912.53300000000002</c:v>
                </c:pt>
                <c:pt idx="537">
                  <c:v>913.54100000000005</c:v>
                </c:pt>
                <c:pt idx="538">
                  <c:v>914.54100000000005</c:v>
                </c:pt>
                <c:pt idx="539">
                  <c:v>915.54300000000001</c:v>
                </c:pt>
                <c:pt idx="540">
                  <c:v>916.55499999999995</c:v>
                </c:pt>
                <c:pt idx="541">
                  <c:v>917.56100000000004</c:v>
                </c:pt>
                <c:pt idx="542">
                  <c:v>918.56100000000004</c:v>
                </c:pt>
                <c:pt idx="543">
                  <c:v>919.57100000000003</c:v>
                </c:pt>
                <c:pt idx="544">
                  <c:v>920.57100000000003</c:v>
                </c:pt>
                <c:pt idx="545">
                  <c:v>921.57600000000002</c:v>
                </c:pt>
                <c:pt idx="546">
                  <c:v>922.59</c:v>
                </c:pt>
                <c:pt idx="547">
                  <c:v>923.60199999999998</c:v>
                </c:pt>
                <c:pt idx="548">
                  <c:v>924.60299999999995</c:v>
                </c:pt>
                <c:pt idx="549">
                  <c:v>925.61800000000005</c:v>
                </c:pt>
                <c:pt idx="550">
                  <c:v>926.62300000000005</c:v>
                </c:pt>
                <c:pt idx="551">
                  <c:v>927.62699999999995</c:v>
                </c:pt>
                <c:pt idx="552">
                  <c:v>928.62699999999995</c:v>
                </c:pt>
                <c:pt idx="553">
                  <c:v>929.63400000000001</c:v>
                </c:pt>
                <c:pt idx="554">
                  <c:v>930.64099999999996</c:v>
                </c:pt>
                <c:pt idx="555">
                  <c:v>931.65</c:v>
                </c:pt>
                <c:pt idx="556">
                  <c:v>932.65</c:v>
                </c:pt>
                <c:pt idx="557">
                  <c:v>933.65499999999997</c:v>
                </c:pt>
                <c:pt idx="558">
                  <c:v>934.66499999999996</c:v>
                </c:pt>
                <c:pt idx="559">
                  <c:v>935.67</c:v>
                </c:pt>
                <c:pt idx="560">
                  <c:v>936.67</c:v>
                </c:pt>
                <c:pt idx="561">
                  <c:v>937.68</c:v>
                </c:pt>
                <c:pt idx="562">
                  <c:v>938.68</c:v>
                </c:pt>
                <c:pt idx="563">
                  <c:v>939.68600000000004</c:v>
                </c:pt>
                <c:pt idx="564">
                  <c:v>940.69600000000003</c:v>
                </c:pt>
                <c:pt idx="565">
                  <c:v>941.70399999999995</c:v>
                </c:pt>
                <c:pt idx="566">
                  <c:v>942.71199999999999</c:v>
                </c:pt>
                <c:pt idx="567">
                  <c:v>943.71299999999997</c:v>
                </c:pt>
                <c:pt idx="568">
                  <c:v>944.71299999999997</c:v>
                </c:pt>
                <c:pt idx="569">
                  <c:v>945.72</c:v>
                </c:pt>
                <c:pt idx="570">
                  <c:v>946.72900000000004</c:v>
                </c:pt>
                <c:pt idx="571">
                  <c:v>947.73</c:v>
                </c:pt>
                <c:pt idx="572">
                  <c:v>948.73400000000004</c:v>
                </c:pt>
                <c:pt idx="573">
                  <c:v>949.74199999999996</c:v>
                </c:pt>
                <c:pt idx="574">
                  <c:v>950.75</c:v>
                </c:pt>
                <c:pt idx="575">
                  <c:v>951.75099999999998</c:v>
                </c:pt>
                <c:pt idx="576">
                  <c:v>952.76099999999997</c:v>
                </c:pt>
                <c:pt idx="577">
                  <c:v>953.76400000000001</c:v>
                </c:pt>
                <c:pt idx="578">
                  <c:v>954.774</c:v>
                </c:pt>
                <c:pt idx="579">
                  <c:v>955.774</c:v>
                </c:pt>
                <c:pt idx="580">
                  <c:v>956.774</c:v>
                </c:pt>
                <c:pt idx="581">
                  <c:v>957.78</c:v>
                </c:pt>
                <c:pt idx="582">
                  <c:v>958.79300000000001</c:v>
                </c:pt>
                <c:pt idx="583">
                  <c:v>959.798</c:v>
                </c:pt>
                <c:pt idx="584">
                  <c:v>960.798</c:v>
                </c:pt>
                <c:pt idx="585">
                  <c:v>961.80499999999995</c:v>
                </c:pt>
                <c:pt idx="586">
                  <c:v>962.81200000000001</c:v>
                </c:pt>
                <c:pt idx="587">
                  <c:v>963.82399999999996</c:v>
                </c:pt>
                <c:pt idx="588">
                  <c:v>964.82500000000005</c:v>
                </c:pt>
                <c:pt idx="589">
                  <c:v>965.83799999999997</c:v>
                </c:pt>
                <c:pt idx="590">
                  <c:v>966.85299999999995</c:v>
                </c:pt>
                <c:pt idx="591">
                  <c:v>967.85299999999995</c:v>
                </c:pt>
                <c:pt idx="592">
                  <c:v>968.86800000000005</c:v>
                </c:pt>
                <c:pt idx="593">
                  <c:v>969.87599999999998</c:v>
                </c:pt>
                <c:pt idx="594">
                  <c:v>970.88499999999999</c:v>
                </c:pt>
                <c:pt idx="595">
                  <c:v>971.89099999999996</c:v>
                </c:pt>
                <c:pt idx="596">
                  <c:v>972.90099999999995</c:v>
                </c:pt>
                <c:pt idx="597">
                  <c:v>973.90099999999995</c:v>
                </c:pt>
                <c:pt idx="598">
                  <c:v>974.904</c:v>
                </c:pt>
                <c:pt idx="599">
                  <c:v>976.02300000000002</c:v>
                </c:pt>
                <c:pt idx="600">
                  <c:v>976.91499999999996</c:v>
                </c:pt>
                <c:pt idx="601">
                  <c:v>977.92</c:v>
                </c:pt>
                <c:pt idx="602">
                  <c:v>978.93</c:v>
                </c:pt>
                <c:pt idx="603">
                  <c:v>979.947</c:v>
                </c:pt>
                <c:pt idx="604">
                  <c:v>981.03200000000004</c:v>
                </c:pt>
                <c:pt idx="605">
                  <c:v>981.96199999999999</c:v>
                </c:pt>
                <c:pt idx="606">
                  <c:v>982.96199999999999</c:v>
                </c:pt>
                <c:pt idx="607">
                  <c:v>983.96600000000001</c:v>
                </c:pt>
                <c:pt idx="608">
                  <c:v>984.96600000000001</c:v>
                </c:pt>
                <c:pt idx="609">
                  <c:v>986.04</c:v>
                </c:pt>
                <c:pt idx="610">
                  <c:v>986.98500000000001</c:v>
                </c:pt>
                <c:pt idx="611">
                  <c:v>987.995</c:v>
                </c:pt>
                <c:pt idx="612">
                  <c:v>989.00800000000004</c:v>
                </c:pt>
                <c:pt idx="613">
                  <c:v>990.00800000000004</c:v>
                </c:pt>
                <c:pt idx="614">
                  <c:v>991.05</c:v>
                </c:pt>
                <c:pt idx="615">
                  <c:v>992.02800000000002</c:v>
                </c:pt>
                <c:pt idx="616">
                  <c:v>993.03099999999995</c:v>
                </c:pt>
                <c:pt idx="617">
                  <c:v>994.04499999999996</c:v>
                </c:pt>
                <c:pt idx="618">
                  <c:v>995.04700000000003</c:v>
                </c:pt>
                <c:pt idx="619">
                  <c:v>996.09699999999998</c:v>
                </c:pt>
                <c:pt idx="620">
                  <c:v>997.05899999999997</c:v>
                </c:pt>
                <c:pt idx="621">
                  <c:v>998.06399999999996</c:v>
                </c:pt>
                <c:pt idx="622">
                  <c:v>999.072</c:v>
                </c:pt>
                <c:pt idx="623">
                  <c:v>1000.079</c:v>
                </c:pt>
                <c:pt idx="624">
                  <c:v>1001.0890000000001</c:v>
                </c:pt>
                <c:pt idx="625">
                  <c:v>1002.0890000000001</c:v>
                </c:pt>
                <c:pt idx="626">
                  <c:v>1003.0940000000001</c:v>
                </c:pt>
                <c:pt idx="627">
                  <c:v>1004.106</c:v>
                </c:pt>
                <c:pt idx="628">
                  <c:v>1005.1180000000001</c:v>
                </c:pt>
                <c:pt idx="629">
                  <c:v>1006.127</c:v>
                </c:pt>
                <c:pt idx="630">
                  <c:v>1007.135</c:v>
                </c:pt>
                <c:pt idx="631">
                  <c:v>1008.138</c:v>
                </c:pt>
                <c:pt idx="632">
                  <c:v>1009.14</c:v>
                </c:pt>
                <c:pt idx="633">
                  <c:v>1010.155</c:v>
                </c:pt>
                <c:pt idx="634">
                  <c:v>1011.158</c:v>
                </c:pt>
                <c:pt idx="635">
                  <c:v>1012.1660000000001</c:v>
                </c:pt>
                <c:pt idx="636">
                  <c:v>1013.165</c:v>
                </c:pt>
                <c:pt idx="637">
                  <c:v>1014.171</c:v>
                </c:pt>
                <c:pt idx="638">
                  <c:v>1015.181</c:v>
                </c:pt>
                <c:pt idx="639">
                  <c:v>1016.1849999999999</c:v>
                </c:pt>
                <c:pt idx="640">
                  <c:v>1017.186</c:v>
                </c:pt>
                <c:pt idx="641">
                  <c:v>1018.196</c:v>
                </c:pt>
                <c:pt idx="642">
                  <c:v>1019.202</c:v>
                </c:pt>
                <c:pt idx="643">
                  <c:v>1020.202</c:v>
                </c:pt>
                <c:pt idx="644">
                  <c:v>1021.212</c:v>
                </c:pt>
                <c:pt idx="645">
                  <c:v>1022.2190000000001</c:v>
                </c:pt>
                <c:pt idx="646">
                  <c:v>1023.23</c:v>
                </c:pt>
                <c:pt idx="647">
                  <c:v>1024.2460000000001</c:v>
                </c:pt>
                <c:pt idx="648">
                  <c:v>1025.26</c:v>
                </c:pt>
                <c:pt idx="649">
                  <c:v>1026.2629999999999</c:v>
                </c:pt>
                <c:pt idx="650">
                  <c:v>1027.2750000000001</c:v>
                </c:pt>
                <c:pt idx="651">
                  <c:v>1028.2829999999999</c:v>
                </c:pt>
                <c:pt idx="652">
                  <c:v>1029.2919999999999</c:v>
                </c:pt>
                <c:pt idx="653">
                  <c:v>1030.3050000000001</c:v>
                </c:pt>
                <c:pt idx="654">
                  <c:v>1031.3109999999999</c:v>
                </c:pt>
                <c:pt idx="655">
                  <c:v>1032.3209999999999</c:v>
                </c:pt>
                <c:pt idx="656">
                  <c:v>1033.327</c:v>
                </c:pt>
                <c:pt idx="657">
                  <c:v>1034.336</c:v>
                </c:pt>
                <c:pt idx="658">
                  <c:v>1035.345</c:v>
                </c:pt>
                <c:pt idx="659">
                  <c:v>1036.345</c:v>
                </c:pt>
                <c:pt idx="660">
                  <c:v>1037.3520000000001</c:v>
                </c:pt>
                <c:pt idx="661">
                  <c:v>1038.357</c:v>
                </c:pt>
                <c:pt idx="662">
                  <c:v>1039.3699999999999</c:v>
                </c:pt>
                <c:pt idx="663">
                  <c:v>1040.373</c:v>
                </c:pt>
                <c:pt idx="664">
                  <c:v>1041.374</c:v>
                </c:pt>
                <c:pt idx="665">
                  <c:v>1042.384</c:v>
                </c:pt>
                <c:pt idx="666">
                  <c:v>1043.384</c:v>
                </c:pt>
                <c:pt idx="667">
                  <c:v>1044.385</c:v>
                </c:pt>
                <c:pt idx="668">
                  <c:v>1045.3900000000001</c:v>
                </c:pt>
                <c:pt idx="669">
                  <c:v>1046.4000000000001</c:v>
                </c:pt>
                <c:pt idx="670">
                  <c:v>1047.405</c:v>
                </c:pt>
                <c:pt idx="671">
                  <c:v>1048.415</c:v>
                </c:pt>
                <c:pt idx="672">
                  <c:v>1049.42</c:v>
                </c:pt>
                <c:pt idx="673">
                  <c:v>1050.432</c:v>
                </c:pt>
                <c:pt idx="674">
                  <c:v>1051.4349999999999</c:v>
                </c:pt>
                <c:pt idx="675">
                  <c:v>1052.44</c:v>
                </c:pt>
                <c:pt idx="676">
                  <c:v>1053.4469999999999</c:v>
                </c:pt>
                <c:pt idx="677">
                  <c:v>1054.453</c:v>
                </c:pt>
                <c:pt idx="678">
                  <c:v>1055.461</c:v>
                </c:pt>
                <c:pt idx="679">
                  <c:v>1056.461</c:v>
                </c:pt>
                <c:pt idx="680">
                  <c:v>1057.461</c:v>
                </c:pt>
                <c:pt idx="681">
                  <c:v>1058.471</c:v>
                </c:pt>
                <c:pt idx="682">
                  <c:v>1059.471</c:v>
                </c:pt>
                <c:pt idx="683">
                  <c:v>1060.479</c:v>
                </c:pt>
                <c:pt idx="684">
                  <c:v>1061.4829999999999</c:v>
                </c:pt>
                <c:pt idx="685">
                  <c:v>1062.4860000000001</c:v>
                </c:pt>
                <c:pt idx="686">
                  <c:v>1063.4949999999999</c:v>
                </c:pt>
                <c:pt idx="687">
                  <c:v>1064.508</c:v>
                </c:pt>
                <c:pt idx="688">
                  <c:v>1065.5139999999999</c:v>
                </c:pt>
                <c:pt idx="689">
                  <c:v>1066.5139999999999</c:v>
                </c:pt>
                <c:pt idx="690">
                  <c:v>1067.5170000000001</c:v>
                </c:pt>
                <c:pt idx="691">
                  <c:v>1068.527</c:v>
                </c:pt>
                <c:pt idx="692">
                  <c:v>1069.54</c:v>
                </c:pt>
                <c:pt idx="693">
                  <c:v>1070.546</c:v>
                </c:pt>
                <c:pt idx="694">
                  <c:v>1071.5550000000001</c:v>
                </c:pt>
                <c:pt idx="695">
                  <c:v>1072.5550000000001</c:v>
                </c:pt>
                <c:pt idx="696">
                  <c:v>1073.5609999999999</c:v>
                </c:pt>
                <c:pt idx="697">
                  <c:v>1074.5630000000001</c:v>
                </c:pt>
                <c:pt idx="698">
                  <c:v>1075.5730000000001</c:v>
                </c:pt>
                <c:pt idx="699">
                  <c:v>1076.587</c:v>
                </c:pt>
                <c:pt idx="700">
                  <c:v>1077.595</c:v>
                </c:pt>
                <c:pt idx="701">
                  <c:v>1078.607</c:v>
                </c:pt>
                <c:pt idx="702">
                  <c:v>1079.6110000000001</c:v>
                </c:pt>
                <c:pt idx="703">
                  <c:v>1080.6199999999999</c:v>
                </c:pt>
                <c:pt idx="704">
                  <c:v>1081.6199999999999</c:v>
                </c:pt>
                <c:pt idx="705">
                  <c:v>1082.625</c:v>
                </c:pt>
                <c:pt idx="706">
                  <c:v>1083.635</c:v>
                </c:pt>
                <c:pt idx="707">
                  <c:v>1084.636</c:v>
                </c:pt>
                <c:pt idx="708">
                  <c:v>1085.6510000000001</c:v>
                </c:pt>
                <c:pt idx="709">
                  <c:v>1086.6510000000001</c:v>
                </c:pt>
                <c:pt idx="710">
                  <c:v>1087.664</c:v>
                </c:pt>
                <c:pt idx="711">
                  <c:v>1088.673</c:v>
                </c:pt>
                <c:pt idx="712">
                  <c:v>1089.684</c:v>
                </c:pt>
                <c:pt idx="713">
                  <c:v>1090.6869999999999</c:v>
                </c:pt>
                <c:pt idx="714">
                  <c:v>1091.6959999999999</c:v>
                </c:pt>
                <c:pt idx="715">
                  <c:v>1092.702</c:v>
                </c:pt>
                <c:pt idx="716">
                  <c:v>1093.711</c:v>
                </c:pt>
                <c:pt idx="717">
                  <c:v>1094.7180000000001</c:v>
                </c:pt>
                <c:pt idx="718">
                  <c:v>1095.729</c:v>
                </c:pt>
                <c:pt idx="719">
                  <c:v>1096.7429999999999</c:v>
                </c:pt>
                <c:pt idx="720">
                  <c:v>1097.7439999999999</c:v>
                </c:pt>
                <c:pt idx="721">
                  <c:v>1098.759</c:v>
                </c:pt>
                <c:pt idx="722">
                  <c:v>1099.7739999999999</c:v>
                </c:pt>
                <c:pt idx="723">
                  <c:v>1100.78</c:v>
                </c:pt>
                <c:pt idx="724">
                  <c:v>1101.78</c:v>
                </c:pt>
                <c:pt idx="725">
                  <c:v>1102.7909999999999</c:v>
                </c:pt>
                <c:pt idx="726">
                  <c:v>1103.7909999999999</c:v>
                </c:pt>
                <c:pt idx="727">
                  <c:v>1104.799</c:v>
                </c:pt>
                <c:pt idx="728">
                  <c:v>1105.807</c:v>
                </c:pt>
                <c:pt idx="729">
                  <c:v>1106.8109999999999</c:v>
                </c:pt>
                <c:pt idx="730">
                  <c:v>1107.8219999999999</c:v>
                </c:pt>
                <c:pt idx="731">
                  <c:v>1108.828</c:v>
                </c:pt>
                <c:pt idx="732">
                  <c:v>1109.828</c:v>
                </c:pt>
                <c:pt idx="733">
                  <c:v>1110.8389999999999</c:v>
                </c:pt>
                <c:pt idx="734">
                  <c:v>1111.8430000000001</c:v>
                </c:pt>
                <c:pt idx="735">
                  <c:v>1112.854</c:v>
                </c:pt>
                <c:pt idx="736">
                  <c:v>1113.857</c:v>
                </c:pt>
                <c:pt idx="737">
                  <c:v>1114.8599999999999</c:v>
                </c:pt>
                <c:pt idx="738">
                  <c:v>1115.873</c:v>
                </c:pt>
                <c:pt idx="739">
                  <c:v>1116.877</c:v>
                </c:pt>
                <c:pt idx="740">
                  <c:v>1117.8869999999999</c:v>
                </c:pt>
                <c:pt idx="741">
                  <c:v>1118.9000000000001</c:v>
                </c:pt>
                <c:pt idx="742">
                  <c:v>1119.9069999999999</c:v>
                </c:pt>
                <c:pt idx="743">
                  <c:v>1120.9169999999999</c:v>
                </c:pt>
                <c:pt idx="744">
                  <c:v>1121.921</c:v>
                </c:pt>
                <c:pt idx="745">
                  <c:v>1122.931</c:v>
                </c:pt>
                <c:pt idx="746">
                  <c:v>1123.9390000000001</c:v>
                </c:pt>
                <c:pt idx="747">
                  <c:v>1124.9380000000001</c:v>
                </c:pt>
                <c:pt idx="748">
                  <c:v>1125.9459999999999</c:v>
                </c:pt>
                <c:pt idx="749">
                  <c:v>1126.9549999999999</c:v>
                </c:pt>
                <c:pt idx="750">
                  <c:v>1127.963</c:v>
                </c:pt>
                <c:pt idx="751">
                  <c:v>1128.9659999999999</c:v>
                </c:pt>
                <c:pt idx="752">
                  <c:v>1129.979</c:v>
                </c:pt>
                <c:pt idx="753">
                  <c:v>1130.9829999999999</c:v>
                </c:pt>
                <c:pt idx="754">
                  <c:v>1131.9960000000001</c:v>
                </c:pt>
                <c:pt idx="755">
                  <c:v>1133.008</c:v>
                </c:pt>
                <c:pt idx="756">
                  <c:v>1134.009</c:v>
                </c:pt>
                <c:pt idx="757">
                  <c:v>1135.0139999999999</c:v>
                </c:pt>
                <c:pt idx="758">
                  <c:v>1136.0250000000001</c:v>
                </c:pt>
                <c:pt idx="759">
                  <c:v>1137.0309999999999</c:v>
                </c:pt>
                <c:pt idx="760">
                  <c:v>1138.04</c:v>
                </c:pt>
                <c:pt idx="761">
                  <c:v>1139.048</c:v>
                </c:pt>
                <c:pt idx="762">
                  <c:v>1140.0550000000001</c:v>
                </c:pt>
                <c:pt idx="763">
                  <c:v>1141.056</c:v>
                </c:pt>
                <c:pt idx="764">
                  <c:v>1142.0630000000001</c:v>
                </c:pt>
                <c:pt idx="765">
                  <c:v>1143.0730000000001</c:v>
                </c:pt>
                <c:pt idx="766">
                  <c:v>1144.077</c:v>
                </c:pt>
                <c:pt idx="767">
                  <c:v>1145.078</c:v>
                </c:pt>
                <c:pt idx="768">
                  <c:v>1146.086</c:v>
                </c:pt>
                <c:pt idx="769">
                  <c:v>1147.087</c:v>
                </c:pt>
                <c:pt idx="770">
                  <c:v>1148.095</c:v>
                </c:pt>
                <c:pt idx="771">
                  <c:v>1149.0940000000001</c:v>
                </c:pt>
                <c:pt idx="772">
                  <c:v>1150.0940000000001</c:v>
                </c:pt>
                <c:pt idx="773">
                  <c:v>1151.2249999999999</c:v>
                </c:pt>
                <c:pt idx="774">
                  <c:v>1152.104</c:v>
                </c:pt>
                <c:pt idx="775">
                  <c:v>1153.104</c:v>
                </c:pt>
                <c:pt idx="776">
                  <c:v>1154.1079999999999</c:v>
                </c:pt>
                <c:pt idx="777">
                  <c:v>1155.1179999999999</c:v>
                </c:pt>
                <c:pt idx="778">
                  <c:v>1156.242</c:v>
                </c:pt>
                <c:pt idx="779">
                  <c:v>1157.1410000000001</c:v>
                </c:pt>
                <c:pt idx="780">
                  <c:v>1158.1489999999999</c:v>
                </c:pt>
                <c:pt idx="781">
                  <c:v>1159.165</c:v>
                </c:pt>
                <c:pt idx="782">
                  <c:v>1160.164</c:v>
                </c:pt>
                <c:pt idx="783">
                  <c:v>1161.2170000000001</c:v>
                </c:pt>
                <c:pt idx="784">
                  <c:v>1162.1669999999999</c:v>
                </c:pt>
                <c:pt idx="785">
                  <c:v>1163.173</c:v>
                </c:pt>
                <c:pt idx="786">
                  <c:v>1164.1859999999999</c:v>
                </c:pt>
                <c:pt idx="787">
                  <c:v>1165.1980000000001</c:v>
                </c:pt>
                <c:pt idx="788">
                  <c:v>1166.252</c:v>
                </c:pt>
                <c:pt idx="789">
                  <c:v>1167.2190000000001</c:v>
                </c:pt>
                <c:pt idx="790">
                  <c:v>1168.2270000000001</c:v>
                </c:pt>
                <c:pt idx="791">
                  <c:v>1169.2339999999999</c:v>
                </c:pt>
                <c:pt idx="792">
                  <c:v>1170.2429999999999</c:v>
                </c:pt>
                <c:pt idx="793">
                  <c:v>1171.251</c:v>
                </c:pt>
                <c:pt idx="794">
                  <c:v>1172.26</c:v>
                </c:pt>
                <c:pt idx="795">
                  <c:v>1173.2629999999999</c:v>
                </c:pt>
                <c:pt idx="796">
                  <c:v>1174.2750000000001</c:v>
                </c:pt>
                <c:pt idx="797">
                  <c:v>1175.2809999999999</c:v>
                </c:pt>
                <c:pt idx="798">
                  <c:v>1176.2809999999999</c:v>
                </c:pt>
                <c:pt idx="799">
                  <c:v>1177.2829999999999</c:v>
                </c:pt>
                <c:pt idx="800">
                  <c:v>1178.2940000000001</c:v>
                </c:pt>
                <c:pt idx="801">
                  <c:v>1179.297</c:v>
                </c:pt>
                <c:pt idx="802">
                  <c:v>1180.307</c:v>
                </c:pt>
                <c:pt idx="803">
                  <c:v>1181.3130000000001</c:v>
                </c:pt>
                <c:pt idx="804">
                  <c:v>1182.32</c:v>
                </c:pt>
                <c:pt idx="805">
                  <c:v>1183.3209999999999</c:v>
                </c:pt>
                <c:pt idx="806">
                  <c:v>1184.32</c:v>
                </c:pt>
                <c:pt idx="807">
                  <c:v>1185.328</c:v>
                </c:pt>
                <c:pt idx="808">
                  <c:v>1186.337</c:v>
                </c:pt>
                <c:pt idx="809">
                  <c:v>1187.3530000000001</c:v>
                </c:pt>
                <c:pt idx="810">
                  <c:v>1188.3579999999999</c:v>
                </c:pt>
                <c:pt idx="811">
                  <c:v>1189.3599999999999</c:v>
                </c:pt>
                <c:pt idx="812">
                  <c:v>1190.3610000000001</c:v>
                </c:pt>
                <c:pt idx="813">
                  <c:v>1191.3699999999999</c:v>
                </c:pt>
                <c:pt idx="814">
                  <c:v>1192.383</c:v>
                </c:pt>
                <c:pt idx="815">
                  <c:v>1193.3910000000001</c:v>
                </c:pt>
                <c:pt idx="816">
                  <c:v>1194.402</c:v>
                </c:pt>
                <c:pt idx="817">
                  <c:v>1195.405</c:v>
                </c:pt>
                <c:pt idx="818">
                  <c:v>1196.414</c:v>
                </c:pt>
                <c:pt idx="819">
                  <c:v>1197.415</c:v>
                </c:pt>
                <c:pt idx="820">
                  <c:v>1198.414</c:v>
                </c:pt>
                <c:pt idx="821">
                  <c:v>1199.414</c:v>
                </c:pt>
                <c:pt idx="822">
                  <c:v>1200.4159999999999</c:v>
                </c:pt>
                <c:pt idx="823">
                  <c:v>1201.421</c:v>
                </c:pt>
                <c:pt idx="824">
                  <c:v>1202.42</c:v>
                </c:pt>
                <c:pt idx="825">
                  <c:v>1203.431</c:v>
                </c:pt>
                <c:pt idx="826">
                  <c:v>1204.431</c:v>
                </c:pt>
                <c:pt idx="827">
                  <c:v>1205.4349999999999</c:v>
                </c:pt>
                <c:pt idx="828">
                  <c:v>1206.4449999999999</c:v>
                </c:pt>
                <c:pt idx="829">
                  <c:v>1207.4449999999999</c:v>
                </c:pt>
                <c:pt idx="830">
                  <c:v>1208.4459999999999</c:v>
                </c:pt>
                <c:pt idx="831">
                  <c:v>1209.4549999999999</c:v>
                </c:pt>
                <c:pt idx="832">
                  <c:v>1210.4639999999999</c:v>
                </c:pt>
                <c:pt idx="833">
                  <c:v>1211.4690000000001</c:v>
                </c:pt>
                <c:pt idx="834">
                  <c:v>1212.47</c:v>
                </c:pt>
                <c:pt idx="835">
                  <c:v>1213.4780000000001</c:v>
                </c:pt>
                <c:pt idx="836">
                  <c:v>1214.4780000000001</c:v>
                </c:pt>
                <c:pt idx="837">
                  <c:v>1215.479</c:v>
                </c:pt>
                <c:pt idx="838">
                  <c:v>1216.4849999999999</c:v>
                </c:pt>
                <c:pt idx="839">
                  <c:v>1217.4949999999999</c:v>
                </c:pt>
                <c:pt idx="840">
                  <c:v>1218.499</c:v>
                </c:pt>
                <c:pt idx="841">
                  <c:v>1219.5119999999999</c:v>
                </c:pt>
                <c:pt idx="842">
                  <c:v>1220.5239999999999</c:v>
                </c:pt>
                <c:pt idx="843">
                  <c:v>1221.53</c:v>
                </c:pt>
                <c:pt idx="844">
                  <c:v>1222.5419999999999</c:v>
                </c:pt>
                <c:pt idx="845">
                  <c:v>1223.556</c:v>
                </c:pt>
                <c:pt idx="846">
                  <c:v>1224.56</c:v>
                </c:pt>
                <c:pt idx="847">
                  <c:v>1225.57</c:v>
                </c:pt>
                <c:pt idx="848">
                  <c:v>1226.576</c:v>
                </c:pt>
                <c:pt idx="849">
                  <c:v>1227.587</c:v>
                </c:pt>
                <c:pt idx="850">
                  <c:v>1228.5920000000001</c:v>
                </c:pt>
                <c:pt idx="851">
                  <c:v>1229.596</c:v>
                </c:pt>
                <c:pt idx="852">
                  <c:v>1230.604</c:v>
                </c:pt>
                <c:pt idx="853">
                  <c:v>1231.6079999999999</c:v>
                </c:pt>
                <c:pt idx="854">
                  <c:v>1232.6179999999999</c:v>
                </c:pt>
                <c:pt idx="855">
                  <c:v>1233.6220000000001</c:v>
                </c:pt>
                <c:pt idx="856">
                  <c:v>1234.635</c:v>
                </c:pt>
                <c:pt idx="857">
                  <c:v>1235.6489999999999</c:v>
                </c:pt>
                <c:pt idx="858">
                  <c:v>1236.6489999999999</c:v>
                </c:pt>
                <c:pt idx="859">
                  <c:v>1237.6569999999999</c:v>
                </c:pt>
                <c:pt idx="860">
                  <c:v>1238.6690000000001</c:v>
                </c:pt>
                <c:pt idx="861">
                  <c:v>1239.68</c:v>
                </c:pt>
                <c:pt idx="862">
                  <c:v>1240.6859999999999</c:v>
                </c:pt>
                <c:pt idx="863">
                  <c:v>1241.6869999999999</c:v>
                </c:pt>
                <c:pt idx="864">
                  <c:v>1242.6959999999999</c:v>
                </c:pt>
                <c:pt idx="865">
                  <c:v>1243.703</c:v>
                </c:pt>
                <c:pt idx="866">
                  <c:v>1244.712</c:v>
                </c:pt>
                <c:pt idx="867">
                  <c:v>1245.713</c:v>
                </c:pt>
                <c:pt idx="868">
                  <c:v>1246.7180000000001</c:v>
                </c:pt>
                <c:pt idx="869">
                  <c:v>1247.729</c:v>
                </c:pt>
                <c:pt idx="870">
                  <c:v>1248.7439999999999</c:v>
                </c:pt>
                <c:pt idx="871">
                  <c:v>1249.7439999999999</c:v>
                </c:pt>
                <c:pt idx="872">
                  <c:v>1250.748</c:v>
                </c:pt>
                <c:pt idx="873">
                  <c:v>1251.758</c:v>
                </c:pt>
                <c:pt idx="874">
                  <c:v>1252.7639999999999</c:v>
                </c:pt>
                <c:pt idx="875">
                  <c:v>1253.7629999999999</c:v>
                </c:pt>
                <c:pt idx="876">
                  <c:v>1254.768</c:v>
                </c:pt>
                <c:pt idx="877">
                  <c:v>1255.7750000000001</c:v>
                </c:pt>
                <c:pt idx="878">
                  <c:v>1256.7819999999999</c:v>
                </c:pt>
                <c:pt idx="879">
                  <c:v>1257.7809999999999</c:v>
                </c:pt>
                <c:pt idx="880">
                  <c:v>1258.796</c:v>
                </c:pt>
                <c:pt idx="881">
                  <c:v>1259.8109999999999</c:v>
                </c:pt>
                <c:pt idx="882">
                  <c:v>1260.8150000000001</c:v>
                </c:pt>
                <c:pt idx="883">
                  <c:v>1261.8209999999999</c:v>
                </c:pt>
                <c:pt idx="884">
                  <c:v>1262.837</c:v>
                </c:pt>
                <c:pt idx="885">
                  <c:v>1263.8430000000001</c:v>
                </c:pt>
                <c:pt idx="886">
                  <c:v>1264.8530000000001</c:v>
                </c:pt>
                <c:pt idx="887">
                  <c:v>1265.8530000000001</c:v>
                </c:pt>
                <c:pt idx="888">
                  <c:v>1266.8589999999999</c:v>
                </c:pt>
                <c:pt idx="889">
                  <c:v>1267.8689999999999</c:v>
                </c:pt>
                <c:pt idx="890">
                  <c:v>1268.876</c:v>
                </c:pt>
                <c:pt idx="891">
                  <c:v>1269.884</c:v>
                </c:pt>
                <c:pt idx="892">
                  <c:v>1270.8900000000001</c:v>
                </c:pt>
                <c:pt idx="893">
                  <c:v>1271.9010000000001</c:v>
                </c:pt>
                <c:pt idx="894">
                  <c:v>1272.9069999999999</c:v>
                </c:pt>
                <c:pt idx="895">
                  <c:v>1273.914</c:v>
                </c:pt>
                <c:pt idx="896">
                  <c:v>1274.921</c:v>
                </c:pt>
                <c:pt idx="897">
                  <c:v>1275.931</c:v>
                </c:pt>
                <c:pt idx="898">
                  <c:v>1276.9359999999999</c:v>
                </c:pt>
                <c:pt idx="899">
                  <c:v>1277.9459999999999</c:v>
                </c:pt>
                <c:pt idx="900">
                  <c:v>1278.952</c:v>
                </c:pt>
                <c:pt idx="901">
                  <c:v>1279.9639999999999</c:v>
                </c:pt>
                <c:pt idx="902">
                  <c:v>1280.9770000000001</c:v>
                </c:pt>
                <c:pt idx="903">
                  <c:v>1281.9849999999999</c:v>
                </c:pt>
                <c:pt idx="904">
                  <c:v>1282.9960000000001</c:v>
                </c:pt>
                <c:pt idx="905">
                  <c:v>1284.001</c:v>
                </c:pt>
                <c:pt idx="906">
                  <c:v>1285.0119999999999</c:v>
                </c:pt>
                <c:pt idx="907">
                  <c:v>1286.0160000000001</c:v>
                </c:pt>
                <c:pt idx="908">
                  <c:v>1287.0260000000001</c:v>
                </c:pt>
                <c:pt idx="909">
                  <c:v>1288.0260000000001</c:v>
                </c:pt>
                <c:pt idx="910">
                  <c:v>1289.03</c:v>
                </c:pt>
                <c:pt idx="911">
                  <c:v>1290.04</c:v>
                </c:pt>
                <c:pt idx="912">
                  <c:v>1291.047</c:v>
                </c:pt>
                <c:pt idx="913">
                  <c:v>1292.057</c:v>
                </c:pt>
                <c:pt idx="914">
                  <c:v>1293.0650000000001</c:v>
                </c:pt>
                <c:pt idx="915">
                  <c:v>1294.0719999999999</c:v>
                </c:pt>
                <c:pt idx="916">
                  <c:v>1295.0719999999999</c:v>
                </c:pt>
                <c:pt idx="917">
                  <c:v>1296.0719999999999</c:v>
                </c:pt>
                <c:pt idx="918">
                  <c:v>1297.078</c:v>
                </c:pt>
                <c:pt idx="919">
                  <c:v>1298.087</c:v>
                </c:pt>
                <c:pt idx="920">
                  <c:v>1299.0920000000001</c:v>
                </c:pt>
                <c:pt idx="921">
                  <c:v>1300.105</c:v>
                </c:pt>
                <c:pt idx="922">
                  <c:v>1301.1089999999999</c:v>
                </c:pt>
                <c:pt idx="923">
                  <c:v>1302.117</c:v>
                </c:pt>
                <c:pt idx="924">
                  <c:v>1303.126</c:v>
                </c:pt>
                <c:pt idx="925">
                  <c:v>1304.135</c:v>
                </c:pt>
                <c:pt idx="926">
                  <c:v>1305.1489999999999</c:v>
                </c:pt>
                <c:pt idx="927">
                  <c:v>1306.1559999999999</c:v>
                </c:pt>
                <c:pt idx="928">
                  <c:v>1307.1679999999999</c:v>
                </c:pt>
                <c:pt idx="929">
                  <c:v>1308.174</c:v>
                </c:pt>
                <c:pt idx="930">
                  <c:v>1309.18</c:v>
                </c:pt>
                <c:pt idx="931">
                  <c:v>1310.18</c:v>
                </c:pt>
                <c:pt idx="932">
                  <c:v>1311.1890000000001</c:v>
                </c:pt>
                <c:pt idx="933">
                  <c:v>1312.1990000000001</c:v>
                </c:pt>
                <c:pt idx="934">
                  <c:v>1313.1980000000001</c:v>
                </c:pt>
                <c:pt idx="935">
                  <c:v>1314.203</c:v>
                </c:pt>
                <c:pt idx="936">
                  <c:v>1315.212</c:v>
                </c:pt>
                <c:pt idx="937">
                  <c:v>1316.2180000000001</c:v>
                </c:pt>
                <c:pt idx="938">
                  <c:v>1317.2270000000001</c:v>
                </c:pt>
                <c:pt idx="939">
                  <c:v>1318.2360000000001</c:v>
                </c:pt>
                <c:pt idx="940">
                  <c:v>1319.2449999999999</c:v>
                </c:pt>
                <c:pt idx="941">
                  <c:v>1320.25</c:v>
                </c:pt>
                <c:pt idx="942">
                  <c:v>1321.2639999999999</c:v>
                </c:pt>
                <c:pt idx="943">
                  <c:v>1322.2739999999999</c:v>
                </c:pt>
                <c:pt idx="944">
                  <c:v>1323.28</c:v>
                </c:pt>
                <c:pt idx="945">
                  <c:v>1324.289</c:v>
                </c:pt>
                <c:pt idx="946">
                  <c:v>1325.296</c:v>
                </c:pt>
                <c:pt idx="947">
                  <c:v>1326.306</c:v>
                </c:pt>
                <c:pt idx="948">
                  <c:v>1327.3140000000001</c:v>
                </c:pt>
                <c:pt idx="949">
                  <c:v>1328.3209999999999</c:v>
                </c:pt>
                <c:pt idx="950">
                  <c:v>1329.327</c:v>
                </c:pt>
                <c:pt idx="951">
                  <c:v>1330.3389999999999</c:v>
                </c:pt>
                <c:pt idx="952">
                  <c:v>1331.442</c:v>
                </c:pt>
                <c:pt idx="953">
                  <c:v>1332.3579999999999</c:v>
                </c:pt>
                <c:pt idx="954">
                  <c:v>1333.3710000000001</c:v>
                </c:pt>
                <c:pt idx="955">
                  <c:v>1334.376</c:v>
                </c:pt>
                <c:pt idx="956">
                  <c:v>1335.384</c:v>
                </c:pt>
                <c:pt idx="957">
                  <c:v>1336.46</c:v>
                </c:pt>
                <c:pt idx="958">
                  <c:v>1337.3910000000001</c:v>
                </c:pt>
                <c:pt idx="959">
                  <c:v>1338.3989999999999</c:v>
                </c:pt>
                <c:pt idx="960">
                  <c:v>1339.405</c:v>
                </c:pt>
                <c:pt idx="961">
                  <c:v>1340.4069999999999</c:v>
                </c:pt>
                <c:pt idx="962">
                  <c:v>1341.451</c:v>
                </c:pt>
                <c:pt idx="963">
                  <c:v>1342.431</c:v>
                </c:pt>
                <c:pt idx="964">
                  <c:v>1343.44</c:v>
                </c:pt>
                <c:pt idx="965">
                  <c:v>1344.4449999999999</c:v>
                </c:pt>
                <c:pt idx="966">
                  <c:v>1345.4459999999999</c:v>
                </c:pt>
                <c:pt idx="967">
                  <c:v>1346.46</c:v>
                </c:pt>
                <c:pt idx="968">
                  <c:v>1347.4459999999999</c:v>
                </c:pt>
                <c:pt idx="969">
                  <c:v>1348.452</c:v>
                </c:pt>
                <c:pt idx="970">
                  <c:v>1349.4670000000001</c:v>
                </c:pt>
                <c:pt idx="971">
                  <c:v>1350.48</c:v>
                </c:pt>
                <c:pt idx="972">
                  <c:v>1351.481</c:v>
                </c:pt>
                <c:pt idx="973">
                  <c:v>1352.4929999999999</c:v>
                </c:pt>
                <c:pt idx="974">
                  <c:v>1353.4929999999999</c:v>
                </c:pt>
                <c:pt idx="975">
                  <c:v>1354.4929999999999</c:v>
                </c:pt>
                <c:pt idx="976">
                  <c:v>1355.5</c:v>
                </c:pt>
                <c:pt idx="977">
                  <c:v>1356.527</c:v>
                </c:pt>
                <c:pt idx="978">
                  <c:v>1357.502</c:v>
                </c:pt>
                <c:pt idx="979">
                  <c:v>1358.509</c:v>
                </c:pt>
                <c:pt idx="980">
                  <c:v>1359.509</c:v>
                </c:pt>
                <c:pt idx="981">
                  <c:v>1360.51</c:v>
                </c:pt>
                <c:pt idx="982">
                  <c:v>1361.5150000000001</c:v>
                </c:pt>
                <c:pt idx="983">
                  <c:v>1362.518</c:v>
                </c:pt>
                <c:pt idx="984">
                  <c:v>1363.527</c:v>
                </c:pt>
                <c:pt idx="985">
                  <c:v>1364.5329999999999</c:v>
                </c:pt>
                <c:pt idx="986">
                  <c:v>1365.5319999999999</c:v>
                </c:pt>
                <c:pt idx="987">
                  <c:v>1366.5419999999999</c:v>
                </c:pt>
                <c:pt idx="988">
                  <c:v>1367.546</c:v>
                </c:pt>
                <c:pt idx="989">
                  <c:v>1368.556</c:v>
                </c:pt>
                <c:pt idx="990">
                  <c:v>1369.5640000000001</c:v>
                </c:pt>
                <c:pt idx="991">
                  <c:v>1370.5709999999999</c:v>
                </c:pt>
                <c:pt idx="992">
                  <c:v>1371.58</c:v>
                </c:pt>
                <c:pt idx="993">
                  <c:v>1372.586</c:v>
                </c:pt>
                <c:pt idx="994">
                  <c:v>1373.587</c:v>
                </c:pt>
                <c:pt idx="995">
                  <c:v>1374.588</c:v>
                </c:pt>
                <c:pt idx="996">
                  <c:v>1375.588</c:v>
                </c:pt>
                <c:pt idx="997">
                  <c:v>1376.5889999999999</c:v>
                </c:pt>
                <c:pt idx="998">
                  <c:v>1377.595</c:v>
                </c:pt>
                <c:pt idx="999">
                  <c:v>1378.595</c:v>
                </c:pt>
                <c:pt idx="1000">
                  <c:v>1379.6030000000001</c:v>
                </c:pt>
                <c:pt idx="1001">
                  <c:v>1380.6110000000001</c:v>
                </c:pt>
                <c:pt idx="1002">
                  <c:v>1381.6220000000001</c:v>
                </c:pt>
                <c:pt idx="1003">
                  <c:v>1382.633</c:v>
                </c:pt>
                <c:pt idx="1004">
                  <c:v>1383.633</c:v>
                </c:pt>
                <c:pt idx="1005">
                  <c:v>1384.634</c:v>
                </c:pt>
                <c:pt idx="1006">
                  <c:v>1385.634</c:v>
                </c:pt>
                <c:pt idx="1007">
                  <c:v>1386.6410000000001</c:v>
                </c:pt>
                <c:pt idx="1008">
                  <c:v>1387.6510000000001</c:v>
                </c:pt>
                <c:pt idx="1009">
                  <c:v>1388.6579999999999</c:v>
                </c:pt>
                <c:pt idx="1010">
                  <c:v>1389.665</c:v>
                </c:pt>
                <c:pt idx="1011">
                  <c:v>1390.673</c:v>
                </c:pt>
                <c:pt idx="1012">
                  <c:v>1391.681</c:v>
                </c:pt>
                <c:pt idx="1013">
                  <c:v>1392.6849999999999</c:v>
                </c:pt>
                <c:pt idx="1014">
                  <c:v>1393.6859999999999</c:v>
                </c:pt>
                <c:pt idx="1015">
                  <c:v>1394.6859999999999</c:v>
                </c:pt>
                <c:pt idx="1016">
                  <c:v>1395.6959999999999</c:v>
                </c:pt>
                <c:pt idx="1017">
                  <c:v>1396.6969999999999</c:v>
                </c:pt>
                <c:pt idx="1018">
                  <c:v>1397.703</c:v>
                </c:pt>
                <c:pt idx="1019">
                  <c:v>1398.713</c:v>
                </c:pt>
                <c:pt idx="1020">
                  <c:v>1399.7190000000001</c:v>
                </c:pt>
                <c:pt idx="1021">
                  <c:v>1400.7280000000001</c:v>
                </c:pt>
                <c:pt idx="1022">
                  <c:v>1401.7329999999999</c:v>
                </c:pt>
                <c:pt idx="1023">
                  <c:v>1402.7449999999999</c:v>
                </c:pt>
                <c:pt idx="1024">
                  <c:v>1403.751</c:v>
                </c:pt>
                <c:pt idx="1025">
                  <c:v>1404.759</c:v>
                </c:pt>
                <c:pt idx="1026">
                  <c:v>1405.7670000000001</c:v>
                </c:pt>
                <c:pt idx="1027">
                  <c:v>1406.7739999999999</c:v>
                </c:pt>
                <c:pt idx="1028">
                  <c:v>1407.7739999999999</c:v>
                </c:pt>
                <c:pt idx="1029">
                  <c:v>1408.7739999999999</c:v>
                </c:pt>
                <c:pt idx="1030">
                  <c:v>1409.7819999999999</c:v>
                </c:pt>
                <c:pt idx="1031">
                  <c:v>1410.7929999999999</c:v>
                </c:pt>
                <c:pt idx="1032">
                  <c:v>1411.807</c:v>
                </c:pt>
                <c:pt idx="1033">
                  <c:v>1412.82</c:v>
                </c:pt>
                <c:pt idx="1034">
                  <c:v>1413.8209999999999</c:v>
                </c:pt>
                <c:pt idx="1035">
                  <c:v>1414.828</c:v>
                </c:pt>
                <c:pt idx="1036">
                  <c:v>1415.838</c:v>
                </c:pt>
                <c:pt idx="1037">
                  <c:v>1416.8389999999999</c:v>
                </c:pt>
                <c:pt idx="1038">
                  <c:v>1417.8520000000001</c:v>
                </c:pt>
                <c:pt idx="1039">
                  <c:v>1418.8530000000001</c:v>
                </c:pt>
                <c:pt idx="1040">
                  <c:v>1419.867</c:v>
                </c:pt>
                <c:pt idx="1041">
                  <c:v>1420.8679999999999</c:v>
                </c:pt>
                <c:pt idx="1042">
                  <c:v>1421.876</c:v>
                </c:pt>
                <c:pt idx="1043">
                  <c:v>1422.884</c:v>
                </c:pt>
                <c:pt idx="1044">
                  <c:v>1423.884</c:v>
                </c:pt>
                <c:pt idx="1045">
                  <c:v>1424.89</c:v>
                </c:pt>
                <c:pt idx="1046">
                  <c:v>1425.8989999999999</c:v>
                </c:pt>
                <c:pt idx="1047">
                  <c:v>1426.8979999999999</c:v>
                </c:pt>
                <c:pt idx="1048">
                  <c:v>1427.8989999999999</c:v>
                </c:pt>
                <c:pt idx="1049">
                  <c:v>1428.9069999999999</c:v>
                </c:pt>
                <c:pt idx="1050">
                  <c:v>1429.915</c:v>
                </c:pt>
                <c:pt idx="1051">
                  <c:v>1430.915</c:v>
                </c:pt>
                <c:pt idx="1052">
                  <c:v>1431.915</c:v>
                </c:pt>
                <c:pt idx="1053">
                  <c:v>1432.9159999999999</c:v>
                </c:pt>
                <c:pt idx="1054">
                  <c:v>1433.923</c:v>
                </c:pt>
                <c:pt idx="1055">
                  <c:v>1434.931</c:v>
                </c:pt>
                <c:pt idx="1056">
                  <c:v>1435.9380000000001</c:v>
                </c:pt>
                <c:pt idx="1057">
                  <c:v>1436.951</c:v>
                </c:pt>
                <c:pt idx="1058">
                  <c:v>1437.9639999999999</c:v>
                </c:pt>
                <c:pt idx="1059">
                  <c:v>1438.97</c:v>
                </c:pt>
                <c:pt idx="1060">
                  <c:v>1439.981</c:v>
                </c:pt>
                <c:pt idx="1061">
                  <c:v>1440.9839999999999</c:v>
                </c:pt>
                <c:pt idx="1062">
                  <c:v>1441.9939999999999</c:v>
                </c:pt>
                <c:pt idx="1063">
                  <c:v>1442.998</c:v>
                </c:pt>
                <c:pt idx="1064">
                  <c:v>1444.001</c:v>
                </c:pt>
                <c:pt idx="1065">
                  <c:v>1445.011</c:v>
                </c:pt>
                <c:pt idx="1066">
                  <c:v>1446.0150000000001</c:v>
                </c:pt>
                <c:pt idx="1067">
                  <c:v>1447.0260000000001</c:v>
                </c:pt>
                <c:pt idx="1068">
                  <c:v>1448.039</c:v>
                </c:pt>
                <c:pt idx="1069">
                  <c:v>1449.04</c:v>
                </c:pt>
                <c:pt idx="1070">
                  <c:v>1450.04</c:v>
                </c:pt>
                <c:pt idx="1071">
                  <c:v>1451.04</c:v>
                </c:pt>
                <c:pt idx="1072">
                  <c:v>1452.04</c:v>
                </c:pt>
                <c:pt idx="1073">
                  <c:v>1453.0550000000001</c:v>
                </c:pt>
                <c:pt idx="1074">
                  <c:v>1454.0619999999999</c:v>
                </c:pt>
                <c:pt idx="1075">
                  <c:v>1455.0719999999999</c:v>
                </c:pt>
                <c:pt idx="1076">
                  <c:v>1456.0719999999999</c:v>
                </c:pt>
                <c:pt idx="1077">
                  <c:v>1457.08</c:v>
                </c:pt>
                <c:pt idx="1078">
                  <c:v>1458.088</c:v>
                </c:pt>
                <c:pt idx="1079">
                  <c:v>1459.0909999999999</c:v>
                </c:pt>
                <c:pt idx="1080">
                  <c:v>1460.1030000000001</c:v>
                </c:pt>
                <c:pt idx="1081">
                  <c:v>1461.1089999999999</c:v>
                </c:pt>
                <c:pt idx="1082">
                  <c:v>1462.1089999999999</c:v>
                </c:pt>
                <c:pt idx="1083">
                  <c:v>1463.1189999999999</c:v>
                </c:pt>
                <c:pt idx="1084">
                  <c:v>1464.1220000000001</c:v>
                </c:pt>
                <c:pt idx="1085">
                  <c:v>1465.123</c:v>
                </c:pt>
                <c:pt idx="1086">
                  <c:v>1466.133</c:v>
                </c:pt>
                <c:pt idx="1087">
                  <c:v>1467.1410000000001</c:v>
                </c:pt>
                <c:pt idx="1088">
                  <c:v>1468.1489999999999</c:v>
                </c:pt>
                <c:pt idx="1089">
                  <c:v>1469.154</c:v>
                </c:pt>
                <c:pt idx="1090">
                  <c:v>1470.1659999999999</c:v>
                </c:pt>
                <c:pt idx="1091">
                  <c:v>1471.174</c:v>
                </c:pt>
                <c:pt idx="1092">
                  <c:v>1472.181</c:v>
                </c:pt>
                <c:pt idx="1093">
                  <c:v>1473.18</c:v>
                </c:pt>
                <c:pt idx="1094">
                  <c:v>1474.1880000000001</c:v>
                </c:pt>
                <c:pt idx="1095">
                  <c:v>1475.1969999999999</c:v>
                </c:pt>
                <c:pt idx="1096">
                  <c:v>1476.202</c:v>
                </c:pt>
                <c:pt idx="1097">
                  <c:v>1477.212</c:v>
                </c:pt>
                <c:pt idx="1098">
                  <c:v>1478.212</c:v>
                </c:pt>
                <c:pt idx="1099">
                  <c:v>1479.212</c:v>
                </c:pt>
                <c:pt idx="1100">
                  <c:v>1480.211</c:v>
                </c:pt>
                <c:pt idx="1101">
                  <c:v>1481.212</c:v>
                </c:pt>
                <c:pt idx="1102">
                  <c:v>1482.212</c:v>
                </c:pt>
                <c:pt idx="1103">
                  <c:v>1483.2170000000001</c:v>
                </c:pt>
                <c:pt idx="1104">
                  <c:v>1484.2190000000001</c:v>
                </c:pt>
                <c:pt idx="1105">
                  <c:v>1485.2280000000001</c:v>
                </c:pt>
                <c:pt idx="1106">
                  <c:v>1486.2339999999999</c:v>
                </c:pt>
                <c:pt idx="1107">
                  <c:v>1487.2449999999999</c:v>
                </c:pt>
                <c:pt idx="1108">
                  <c:v>1488.252</c:v>
                </c:pt>
                <c:pt idx="1109">
                  <c:v>1489.258</c:v>
                </c:pt>
                <c:pt idx="1110">
                  <c:v>1490.2639999999999</c:v>
                </c:pt>
                <c:pt idx="1111">
                  <c:v>1491.2739999999999</c:v>
                </c:pt>
                <c:pt idx="1112">
                  <c:v>1492.28</c:v>
                </c:pt>
                <c:pt idx="1113">
                  <c:v>1493.2909999999999</c:v>
                </c:pt>
                <c:pt idx="1114">
                  <c:v>1494.297</c:v>
                </c:pt>
                <c:pt idx="1115">
                  <c:v>1495.3050000000001</c:v>
                </c:pt>
                <c:pt idx="1116">
                  <c:v>1496.3130000000001</c:v>
                </c:pt>
                <c:pt idx="1117">
                  <c:v>1497.3230000000001</c:v>
                </c:pt>
                <c:pt idx="1118">
                  <c:v>1498.336</c:v>
                </c:pt>
                <c:pt idx="1119">
                  <c:v>1499.346</c:v>
                </c:pt>
                <c:pt idx="1120">
                  <c:v>1500.3520000000001</c:v>
                </c:pt>
                <c:pt idx="1121">
                  <c:v>1501.356</c:v>
                </c:pt>
                <c:pt idx="1122">
                  <c:v>1502.3689999999999</c:v>
                </c:pt>
                <c:pt idx="1123">
                  <c:v>1503.377</c:v>
                </c:pt>
                <c:pt idx="1124">
                  <c:v>1504.3869999999999</c:v>
                </c:pt>
                <c:pt idx="1125">
                  <c:v>1505.3989999999999</c:v>
                </c:pt>
                <c:pt idx="1126">
                  <c:v>1506.4069999999999</c:v>
                </c:pt>
                <c:pt idx="1127">
                  <c:v>1507.4069999999999</c:v>
                </c:pt>
                <c:pt idx="1128">
                  <c:v>1508.4169999999999</c:v>
                </c:pt>
                <c:pt idx="1129">
                  <c:v>1509.431</c:v>
                </c:pt>
                <c:pt idx="1130">
                  <c:v>1510.4349999999999</c:v>
                </c:pt>
                <c:pt idx="1131">
                  <c:v>1511.4349999999999</c:v>
                </c:pt>
                <c:pt idx="1132">
                  <c:v>1512.4359999999999</c:v>
                </c:pt>
                <c:pt idx="1133">
                  <c:v>1513.4359999999999</c:v>
                </c:pt>
                <c:pt idx="1134">
                  <c:v>1514.4390000000001</c:v>
                </c:pt>
                <c:pt idx="1135">
                  <c:v>1515.4480000000001</c:v>
                </c:pt>
                <c:pt idx="1136">
                  <c:v>1516.451</c:v>
                </c:pt>
                <c:pt idx="1137">
                  <c:v>1517.463</c:v>
                </c:pt>
                <c:pt idx="1138">
                  <c:v>1518.4639999999999</c:v>
                </c:pt>
                <c:pt idx="1139">
                  <c:v>1519.479</c:v>
                </c:pt>
                <c:pt idx="1140">
                  <c:v>1520.4860000000001</c:v>
                </c:pt>
                <c:pt idx="1141">
                  <c:v>1521.4939999999999</c:v>
                </c:pt>
                <c:pt idx="1142">
                  <c:v>1522.501</c:v>
                </c:pt>
                <c:pt idx="1143">
                  <c:v>1523.508</c:v>
                </c:pt>
                <c:pt idx="1144">
                  <c:v>1524.5129999999999</c:v>
                </c:pt>
                <c:pt idx="1145">
                  <c:v>1525.5239999999999</c:v>
                </c:pt>
                <c:pt idx="1146">
                  <c:v>1526.529</c:v>
                </c:pt>
                <c:pt idx="1147">
                  <c:v>1527.5409999999999</c:v>
                </c:pt>
                <c:pt idx="1148">
                  <c:v>1528.548</c:v>
                </c:pt>
                <c:pt idx="1149">
                  <c:v>1529.556</c:v>
                </c:pt>
                <c:pt idx="1150">
                  <c:v>1530.5719999999999</c:v>
                </c:pt>
                <c:pt idx="1151">
                  <c:v>1531.645</c:v>
                </c:pt>
                <c:pt idx="1152">
                  <c:v>1532.587</c:v>
                </c:pt>
                <c:pt idx="1153">
                  <c:v>1533.5909999999999</c:v>
                </c:pt>
                <c:pt idx="1154">
                  <c:v>1534.6020000000001</c:v>
                </c:pt>
                <c:pt idx="1155">
                  <c:v>1535.6030000000001</c:v>
                </c:pt>
                <c:pt idx="1156">
                  <c:v>1536.645</c:v>
                </c:pt>
                <c:pt idx="1157">
                  <c:v>1537.62</c:v>
                </c:pt>
                <c:pt idx="1158">
                  <c:v>1538.624</c:v>
                </c:pt>
                <c:pt idx="1159">
                  <c:v>1539.6369999999999</c:v>
                </c:pt>
                <c:pt idx="1160">
                  <c:v>1540.6410000000001</c:v>
                </c:pt>
                <c:pt idx="1161">
                  <c:v>1541.653</c:v>
                </c:pt>
                <c:pt idx="1162">
                  <c:v>1542.6579999999999</c:v>
                </c:pt>
                <c:pt idx="1163">
                  <c:v>1543.6690000000001</c:v>
                </c:pt>
                <c:pt idx="1164">
                  <c:v>1544.681</c:v>
                </c:pt>
                <c:pt idx="1165">
                  <c:v>1545.6849999999999</c:v>
                </c:pt>
                <c:pt idx="1166">
                  <c:v>1546.6980000000001</c:v>
                </c:pt>
                <c:pt idx="1167">
                  <c:v>1547.7049999999999</c:v>
                </c:pt>
                <c:pt idx="1168">
                  <c:v>1548.7159999999999</c:v>
                </c:pt>
                <c:pt idx="1169">
                  <c:v>1549.72</c:v>
                </c:pt>
                <c:pt idx="1170">
                  <c:v>1550.7280000000001</c:v>
                </c:pt>
                <c:pt idx="1171">
                  <c:v>1551.7280000000001</c:v>
                </c:pt>
                <c:pt idx="1172">
                  <c:v>1552.729</c:v>
                </c:pt>
                <c:pt idx="1173">
                  <c:v>1553.7349999999999</c:v>
                </c:pt>
                <c:pt idx="1174">
                  <c:v>1554.7439999999999</c:v>
                </c:pt>
                <c:pt idx="1175">
                  <c:v>1555.758</c:v>
                </c:pt>
                <c:pt idx="1176">
                  <c:v>1556.7629999999999</c:v>
                </c:pt>
                <c:pt idx="1177">
                  <c:v>1557.7750000000001</c:v>
                </c:pt>
                <c:pt idx="1178">
                  <c:v>1558.7829999999999</c:v>
                </c:pt>
                <c:pt idx="1179">
                  <c:v>1559.7950000000001</c:v>
                </c:pt>
                <c:pt idx="1180">
                  <c:v>1560.806</c:v>
                </c:pt>
                <c:pt idx="1181">
                  <c:v>1561.8130000000001</c:v>
                </c:pt>
                <c:pt idx="1182">
                  <c:v>1562.8219999999999</c:v>
                </c:pt>
                <c:pt idx="1183">
                  <c:v>1563.8219999999999</c:v>
                </c:pt>
                <c:pt idx="1184">
                  <c:v>1564.8219999999999</c:v>
                </c:pt>
                <c:pt idx="1185">
                  <c:v>1565.825</c:v>
                </c:pt>
                <c:pt idx="1186">
                  <c:v>1566.837</c:v>
                </c:pt>
                <c:pt idx="1187">
                  <c:v>1567.846</c:v>
                </c:pt>
                <c:pt idx="1188">
                  <c:v>1568.855</c:v>
                </c:pt>
                <c:pt idx="1189">
                  <c:v>1569.867</c:v>
                </c:pt>
                <c:pt idx="1190">
                  <c:v>1570.867</c:v>
                </c:pt>
                <c:pt idx="1191">
                  <c:v>1571.873</c:v>
                </c:pt>
                <c:pt idx="1192">
                  <c:v>1572.883</c:v>
                </c:pt>
                <c:pt idx="1193">
                  <c:v>1573.8910000000001</c:v>
                </c:pt>
                <c:pt idx="1194">
                  <c:v>1574.893</c:v>
                </c:pt>
                <c:pt idx="1195">
                  <c:v>1575.9</c:v>
                </c:pt>
                <c:pt idx="1196">
                  <c:v>1576.904</c:v>
                </c:pt>
                <c:pt idx="1197">
                  <c:v>1577.9169999999999</c:v>
                </c:pt>
                <c:pt idx="1198">
                  <c:v>1578.921</c:v>
                </c:pt>
                <c:pt idx="1199">
                  <c:v>1579.931</c:v>
                </c:pt>
                <c:pt idx="1200">
                  <c:v>1580.93</c:v>
                </c:pt>
                <c:pt idx="1201">
                  <c:v>1581.931</c:v>
                </c:pt>
                <c:pt idx="1202">
                  <c:v>1582.932</c:v>
                </c:pt>
                <c:pt idx="1203">
                  <c:v>1583.9380000000001</c:v>
                </c:pt>
                <c:pt idx="1204">
                  <c:v>1584.951</c:v>
                </c:pt>
                <c:pt idx="1205">
                  <c:v>1585.961</c:v>
                </c:pt>
                <c:pt idx="1206">
                  <c:v>1586.962</c:v>
                </c:pt>
                <c:pt idx="1207">
                  <c:v>1587.97</c:v>
                </c:pt>
                <c:pt idx="1208">
                  <c:v>1588.9690000000001</c:v>
                </c:pt>
                <c:pt idx="1209">
                  <c:v>1589.98</c:v>
                </c:pt>
                <c:pt idx="1210">
                  <c:v>1590.9829999999999</c:v>
                </c:pt>
                <c:pt idx="1211">
                  <c:v>1591.9939999999999</c:v>
                </c:pt>
                <c:pt idx="1212">
                  <c:v>1593.009</c:v>
                </c:pt>
                <c:pt idx="1213">
                  <c:v>1594.01</c:v>
                </c:pt>
                <c:pt idx="1214">
                  <c:v>1595.01</c:v>
                </c:pt>
                <c:pt idx="1215">
                  <c:v>1596.0170000000001</c:v>
                </c:pt>
                <c:pt idx="1216">
                  <c:v>1597.027</c:v>
                </c:pt>
                <c:pt idx="1217">
                  <c:v>1598.04</c:v>
                </c:pt>
                <c:pt idx="1218">
                  <c:v>1599.04</c:v>
                </c:pt>
                <c:pt idx="1219">
                  <c:v>1600.048</c:v>
                </c:pt>
                <c:pt idx="1220">
                  <c:v>1601.0550000000001</c:v>
                </c:pt>
                <c:pt idx="1221">
                  <c:v>1602.0640000000001</c:v>
                </c:pt>
                <c:pt idx="1222">
                  <c:v>1603.0730000000001</c:v>
                </c:pt>
                <c:pt idx="1223">
                  <c:v>1604.0730000000001</c:v>
                </c:pt>
                <c:pt idx="1224">
                  <c:v>1605.086</c:v>
                </c:pt>
                <c:pt idx="1225">
                  <c:v>1606.0940000000001</c:v>
                </c:pt>
                <c:pt idx="1226">
                  <c:v>1607.1020000000001</c:v>
                </c:pt>
                <c:pt idx="1227">
                  <c:v>1608.104</c:v>
                </c:pt>
                <c:pt idx="1228">
                  <c:v>1609.104</c:v>
                </c:pt>
                <c:pt idx="1229">
                  <c:v>1610.1110000000001</c:v>
                </c:pt>
                <c:pt idx="1230">
                  <c:v>1611.1179999999999</c:v>
                </c:pt>
                <c:pt idx="1231">
                  <c:v>1612.117</c:v>
                </c:pt>
                <c:pt idx="1232">
                  <c:v>1613.1189999999999</c:v>
                </c:pt>
                <c:pt idx="1233">
                  <c:v>1614.134</c:v>
                </c:pt>
                <c:pt idx="1234">
                  <c:v>1615.1410000000001</c:v>
                </c:pt>
                <c:pt idx="1235">
                  <c:v>1616.15</c:v>
                </c:pt>
                <c:pt idx="1236">
                  <c:v>1617.1510000000001</c:v>
                </c:pt>
                <c:pt idx="1237">
                  <c:v>1618.1559999999999</c:v>
                </c:pt>
                <c:pt idx="1238">
                  <c:v>1619.165</c:v>
                </c:pt>
                <c:pt idx="1239">
                  <c:v>1620.171</c:v>
                </c:pt>
                <c:pt idx="1240">
                  <c:v>1621.181</c:v>
                </c:pt>
                <c:pt idx="1241">
                  <c:v>1622.1949999999999</c:v>
                </c:pt>
                <c:pt idx="1242">
                  <c:v>1623.203</c:v>
                </c:pt>
                <c:pt idx="1243">
                  <c:v>1624.204</c:v>
                </c:pt>
                <c:pt idx="1244">
                  <c:v>1625.213</c:v>
                </c:pt>
                <c:pt idx="1245">
                  <c:v>1626.2159999999999</c:v>
                </c:pt>
                <c:pt idx="1246">
                  <c:v>1627.2270000000001</c:v>
                </c:pt>
                <c:pt idx="1247">
                  <c:v>1628.2329999999999</c:v>
                </c:pt>
                <c:pt idx="1248">
                  <c:v>1629.2429999999999</c:v>
                </c:pt>
                <c:pt idx="1249">
                  <c:v>1630.249</c:v>
                </c:pt>
                <c:pt idx="1250">
                  <c:v>1631.259</c:v>
                </c:pt>
                <c:pt idx="1251">
                  <c:v>1632.26</c:v>
                </c:pt>
                <c:pt idx="1252">
                  <c:v>1633.2739999999999</c:v>
                </c:pt>
                <c:pt idx="1253">
                  <c:v>1634.2739999999999</c:v>
                </c:pt>
                <c:pt idx="1254">
                  <c:v>1635.2809999999999</c:v>
                </c:pt>
                <c:pt idx="1255">
                  <c:v>1636.2909999999999</c:v>
                </c:pt>
                <c:pt idx="1256">
                  <c:v>1637.2919999999999</c:v>
                </c:pt>
                <c:pt idx="1257">
                  <c:v>1638.299</c:v>
                </c:pt>
                <c:pt idx="1258">
                  <c:v>1639.308</c:v>
                </c:pt>
                <c:pt idx="1259">
                  <c:v>1640.3150000000001</c:v>
                </c:pt>
                <c:pt idx="1260">
                  <c:v>1641.3209999999999</c:v>
                </c:pt>
                <c:pt idx="1261">
                  <c:v>1642.326</c:v>
                </c:pt>
                <c:pt idx="1262">
                  <c:v>1643.338</c:v>
                </c:pt>
                <c:pt idx="1263">
                  <c:v>1644.3430000000001</c:v>
                </c:pt>
                <c:pt idx="1264">
                  <c:v>1645.3530000000001</c:v>
                </c:pt>
                <c:pt idx="1265">
                  <c:v>1646.3610000000001</c:v>
                </c:pt>
                <c:pt idx="1266">
                  <c:v>1647.3720000000001</c:v>
                </c:pt>
                <c:pt idx="1267">
                  <c:v>1648.384</c:v>
                </c:pt>
                <c:pt idx="1268">
                  <c:v>1649.384</c:v>
                </c:pt>
                <c:pt idx="1269">
                  <c:v>1650.3889999999999</c:v>
                </c:pt>
                <c:pt idx="1270">
                  <c:v>1651.3989999999999</c:v>
                </c:pt>
                <c:pt idx="1271">
                  <c:v>1652.4069999999999</c:v>
                </c:pt>
                <c:pt idx="1272">
                  <c:v>1653.415</c:v>
                </c:pt>
                <c:pt idx="1273">
                  <c:v>1654.421</c:v>
                </c:pt>
                <c:pt idx="1274">
                  <c:v>1655.4369999999999</c:v>
                </c:pt>
                <c:pt idx="1275">
                  <c:v>1656.4359999999999</c:v>
                </c:pt>
                <c:pt idx="1276">
                  <c:v>1657.4369999999999</c:v>
                </c:pt>
                <c:pt idx="1277">
                  <c:v>1658.45</c:v>
                </c:pt>
                <c:pt idx="1278">
                  <c:v>1659.461</c:v>
                </c:pt>
                <c:pt idx="1279">
                  <c:v>1660.461</c:v>
                </c:pt>
                <c:pt idx="1280">
                  <c:v>1661.4680000000001</c:v>
                </c:pt>
                <c:pt idx="1281">
                  <c:v>1662.48</c:v>
                </c:pt>
                <c:pt idx="1282">
                  <c:v>1663.492</c:v>
                </c:pt>
                <c:pt idx="1283">
                  <c:v>1664.498</c:v>
                </c:pt>
                <c:pt idx="1284">
                  <c:v>1665.502</c:v>
                </c:pt>
                <c:pt idx="1285">
                  <c:v>1666.508</c:v>
                </c:pt>
                <c:pt idx="1286">
                  <c:v>1667.5139999999999</c:v>
                </c:pt>
                <c:pt idx="1287">
                  <c:v>1668.5170000000001</c:v>
                </c:pt>
                <c:pt idx="1288">
                  <c:v>1669.5260000000001</c:v>
                </c:pt>
                <c:pt idx="1289">
                  <c:v>1670.54</c:v>
                </c:pt>
                <c:pt idx="1290">
                  <c:v>1671.5450000000001</c:v>
                </c:pt>
                <c:pt idx="1291">
                  <c:v>1672.558</c:v>
                </c:pt>
                <c:pt idx="1292">
                  <c:v>1673.5609999999999</c:v>
                </c:pt>
                <c:pt idx="1293">
                  <c:v>1674.5719999999999</c:v>
                </c:pt>
                <c:pt idx="1294">
                  <c:v>1675.578</c:v>
                </c:pt>
                <c:pt idx="1295">
                  <c:v>1676.588</c:v>
                </c:pt>
                <c:pt idx="1296">
                  <c:v>1677.5909999999999</c:v>
                </c:pt>
                <c:pt idx="1297">
                  <c:v>1678.5940000000001</c:v>
                </c:pt>
                <c:pt idx="1298">
                  <c:v>1679.6030000000001</c:v>
                </c:pt>
                <c:pt idx="1299">
                  <c:v>1680.6030000000001</c:v>
                </c:pt>
                <c:pt idx="1300">
                  <c:v>1681.6089999999999</c:v>
                </c:pt>
                <c:pt idx="1301">
                  <c:v>1682.617</c:v>
                </c:pt>
                <c:pt idx="1302">
                  <c:v>1683.626</c:v>
                </c:pt>
                <c:pt idx="1303">
                  <c:v>1684.634</c:v>
                </c:pt>
                <c:pt idx="1304">
                  <c:v>1685.6379999999999</c:v>
                </c:pt>
                <c:pt idx="1305">
                  <c:v>1686.652</c:v>
                </c:pt>
                <c:pt idx="1306">
                  <c:v>1687.654</c:v>
                </c:pt>
                <c:pt idx="1307">
                  <c:v>1688.664</c:v>
                </c:pt>
                <c:pt idx="1308">
                  <c:v>1689.672</c:v>
                </c:pt>
                <c:pt idx="1309">
                  <c:v>1690.68</c:v>
                </c:pt>
                <c:pt idx="1310">
                  <c:v>1691.6869999999999</c:v>
                </c:pt>
                <c:pt idx="1311">
                  <c:v>1692.69</c:v>
                </c:pt>
                <c:pt idx="1312">
                  <c:v>1693.6969999999999</c:v>
                </c:pt>
                <c:pt idx="1313">
                  <c:v>1694.702</c:v>
                </c:pt>
                <c:pt idx="1314">
                  <c:v>1695.713</c:v>
                </c:pt>
                <c:pt idx="1315">
                  <c:v>1696.7270000000001</c:v>
                </c:pt>
                <c:pt idx="1316">
                  <c:v>1697.7339999999999</c:v>
                </c:pt>
                <c:pt idx="1317">
                  <c:v>1698.7449999999999</c:v>
                </c:pt>
                <c:pt idx="1318">
                  <c:v>1699.75</c:v>
                </c:pt>
                <c:pt idx="1319">
                  <c:v>1700.7619999999999</c:v>
                </c:pt>
                <c:pt idx="1320">
                  <c:v>1701.8869999999999</c:v>
                </c:pt>
                <c:pt idx="1321">
                  <c:v>1702.789</c:v>
                </c:pt>
                <c:pt idx="1322">
                  <c:v>1703.797</c:v>
                </c:pt>
                <c:pt idx="1323">
                  <c:v>1704.8130000000001</c:v>
                </c:pt>
                <c:pt idx="1324">
                  <c:v>1705.8209999999999</c:v>
                </c:pt>
                <c:pt idx="1325">
                  <c:v>1706.896</c:v>
                </c:pt>
                <c:pt idx="1326">
                  <c:v>1707.837</c:v>
                </c:pt>
                <c:pt idx="1327">
                  <c:v>1708.8430000000001</c:v>
                </c:pt>
                <c:pt idx="1328">
                  <c:v>1709.856</c:v>
                </c:pt>
                <c:pt idx="1329">
                  <c:v>1710.8579999999999</c:v>
                </c:pt>
                <c:pt idx="1330">
                  <c:v>1711.913</c:v>
                </c:pt>
                <c:pt idx="1331">
                  <c:v>1712.874</c:v>
                </c:pt>
                <c:pt idx="1332">
                  <c:v>1713.875</c:v>
                </c:pt>
                <c:pt idx="1333">
                  <c:v>1714.885</c:v>
                </c:pt>
                <c:pt idx="1334">
                  <c:v>1715.8910000000001</c:v>
                </c:pt>
                <c:pt idx="1335">
                  <c:v>1716.896</c:v>
                </c:pt>
                <c:pt idx="1336">
                  <c:v>1717.9</c:v>
                </c:pt>
                <c:pt idx="1337">
                  <c:v>1718.8989999999999</c:v>
                </c:pt>
                <c:pt idx="1338">
                  <c:v>1719.9069999999999</c:v>
                </c:pt>
                <c:pt idx="1339">
                  <c:v>1720.9159999999999</c:v>
                </c:pt>
                <c:pt idx="1340">
                  <c:v>1721.925</c:v>
                </c:pt>
                <c:pt idx="1341">
                  <c:v>1722.931</c:v>
                </c:pt>
                <c:pt idx="1342">
                  <c:v>1723.932</c:v>
                </c:pt>
                <c:pt idx="1343">
                  <c:v>1724.932</c:v>
                </c:pt>
                <c:pt idx="1344">
                  <c:v>1725.9369999999999</c:v>
                </c:pt>
                <c:pt idx="1345">
                  <c:v>1726.9459999999999</c:v>
                </c:pt>
                <c:pt idx="1346">
                  <c:v>1727.954</c:v>
                </c:pt>
                <c:pt idx="1347">
                  <c:v>1728.961</c:v>
                </c:pt>
                <c:pt idx="1348">
                  <c:v>1729.97</c:v>
                </c:pt>
                <c:pt idx="1349">
                  <c:v>1730.9780000000001</c:v>
                </c:pt>
                <c:pt idx="1350">
                  <c:v>1731.9839999999999</c:v>
                </c:pt>
                <c:pt idx="1351">
                  <c:v>1732.9929999999999</c:v>
                </c:pt>
                <c:pt idx="1352">
                  <c:v>1733.999</c:v>
                </c:pt>
                <c:pt idx="1353">
                  <c:v>1735.0119999999999</c:v>
                </c:pt>
                <c:pt idx="1354">
                  <c:v>1736.0160000000001</c:v>
                </c:pt>
                <c:pt idx="1355">
                  <c:v>1737.0239999999999</c:v>
                </c:pt>
                <c:pt idx="1356">
                  <c:v>1738.0239999999999</c:v>
                </c:pt>
                <c:pt idx="1357">
                  <c:v>1739.0229999999999</c:v>
                </c:pt>
                <c:pt idx="1358">
                  <c:v>1740.0239999999999</c:v>
                </c:pt>
                <c:pt idx="1359">
                  <c:v>1741.0329999999999</c:v>
                </c:pt>
                <c:pt idx="1360">
                  <c:v>1742.0419999999999</c:v>
                </c:pt>
                <c:pt idx="1361">
                  <c:v>1743.046</c:v>
                </c:pt>
                <c:pt idx="1362">
                  <c:v>1744.0550000000001</c:v>
                </c:pt>
                <c:pt idx="1363">
                  <c:v>1745.06</c:v>
                </c:pt>
                <c:pt idx="1364">
                  <c:v>1746.0709999999999</c:v>
                </c:pt>
                <c:pt idx="1365">
                  <c:v>1747.078</c:v>
                </c:pt>
                <c:pt idx="1366">
                  <c:v>1748.0920000000001</c:v>
                </c:pt>
                <c:pt idx="1367">
                  <c:v>1749.1030000000001</c:v>
                </c:pt>
                <c:pt idx="1368">
                  <c:v>1750.107</c:v>
                </c:pt>
                <c:pt idx="1369">
                  <c:v>1751.1079999999999</c:v>
                </c:pt>
                <c:pt idx="1370">
                  <c:v>1752.12</c:v>
                </c:pt>
                <c:pt idx="1371">
                  <c:v>1753.133</c:v>
                </c:pt>
                <c:pt idx="1372">
                  <c:v>1754.1410000000001</c:v>
                </c:pt>
                <c:pt idx="1373">
                  <c:v>1755.152</c:v>
                </c:pt>
                <c:pt idx="1374">
                  <c:v>1756.154</c:v>
                </c:pt>
                <c:pt idx="1375">
                  <c:v>1757.155</c:v>
                </c:pt>
                <c:pt idx="1376">
                  <c:v>1758.1679999999999</c:v>
                </c:pt>
                <c:pt idx="1377">
                  <c:v>1759.1669999999999</c:v>
                </c:pt>
                <c:pt idx="1378">
                  <c:v>1760.181</c:v>
                </c:pt>
                <c:pt idx="1379">
                  <c:v>1761.181</c:v>
                </c:pt>
                <c:pt idx="1380">
                  <c:v>1762.1859999999999</c:v>
                </c:pt>
                <c:pt idx="1381">
                  <c:v>1763.1959999999999</c:v>
                </c:pt>
                <c:pt idx="1382">
                  <c:v>1764.2049999999999</c:v>
                </c:pt>
                <c:pt idx="1383">
                  <c:v>1765.211</c:v>
                </c:pt>
                <c:pt idx="1384">
                  <c:v>1766.2159999999999</c:v>
                </c:pt>
                <c:pt idx="1385">
                  <c:v>1767.22</c:v>
                </c:pt>
                <c:pt idx="1386">
                  <c:v>1768.2280000000001</c:v>
                </c:pt>
                <c:pt idx="1387">
                  <c:v>1769.2280000000001</c:v>
                </c:pt>
                <c:pt idx="1388">
                  <c:v>1770.2280000000001</c:v>
                </c:pt>
                <c:pt idx="1389">
                  <c:v>1771.2270000000001</c:v>
                </c:pt>
                <c:pt idx="1390">
                  <c:v>1772.2280000000001</c:v>
                </c:pt>
                <c:pt idx="1391">
                  <c:v>1773.2280000000001</c:v>
                </c:pt>
                <c:pt idx="1392">
                  <c:v>1774.2280000000001</c:v>
                </c:pt>
                <c:pt idx="1393">
                  <c:v>1775.2339999999999</c:v>
                </c:pt>
                <c:pt idx="1394">
                  <c:v>1776.2460000000001</c:v>
                </c:pt>
                <c:pt idx="1395">
                  <c:v>1777.248</c:v>
                </c:pt>
                <c:pt idx="1396">
                  <c:v>1778.258</c:v>
                </c:pt>
                <c:pt idx="1397">
                  <c:v>1779.259</c:v>
                </c:pt>
                <c:pt idx="1398">
                  <c:v>1780.2639999999999</c:v>
                </c:pt>
                <c:pt idx="1399">
                  <c:v>1781.2750000000001</c:v>
                </c:pt>
                <c:pt idx="1400">
                  <c:v>1782.279</c:v>
                </c:pt>
                <c:pt idx="1401">
                  <c:v>1783.2929999999999</c:v>
                </c:pt>
                <c:pt idx="1402">
                  <c:v>1784.306</c:v>
                </c:pt>
                <c:pt idx="1403">
                  <c:v>1785.3140000000001</c:v>
                </c:pt>
                <c:pt idx="1404">
                  <c:v>1786.3140000000001</c:v>
                </c:pt>
                <c:pt idx="1405">
                  <c:v>1787.3230000000001</c:v>
                </c:pt>
                <c:pt idx="1406">
                  <c:v>1788.337</c:v>
                </c:pt>
                <c:pt idx="1407">
                  <c:v>1789.3430000000001</c:v>
                </c:pt>
                <c:pt idx="1408">
                  <c:v>1790.3579999999999</c:v>
                </c:pt>
                <c:pt idx="1409">
                  <c:v>1791.37</c:v>
                </c:pt>
                <c:pt idx="1410">
                  <c:v>1792.37</c:v>
                </c:pt>
                <c:pt idx="1411">
                  <c:v>1793.385</c:v>
                </c:pt>
                <c:pt idx="1412">
                  <c:v>1794.384</c:v>
                </c:pt>
                <c:pt idx="1413">
                  <c:v>1795.39</c:v>
                </c:pt>
                <c:pt idx="1414">
                  <c:v>1796.4</c:v>
                </c:pt>
                <c:pt idx="1415">
                  <c:v>1797.405</c:v>
                </c:pt>
                <c:pt idx="1416">
                  <c:v>1798.4159999999999</c:v>
                </c:pt>
                <c:pt idx="1417">
                  <c:v>1799.42</c:v>
                </c:pt>
                <c:pt idx="1418">
                  <c:v>1800.434</c:v>
                </c:pt>
                <c:pt idx="1419">
                  <c:v>1801.4390000000001</c:v>
                </c:pt>
                <c:pt idx="1420">
                  <c:v>1802.4469999999999</c:v>
                </c:pt>
                <c:pt idx="1421">
                  <c:v>1803.4480000000001</c:v>
                </c:pt>
                <c:pt idx="1422">
                  <c:v>1804.4549999999999</c:v>
                </c:pt>
                <c:pt idx="1423">
                  <c:v>1805.4659999999999</c:v>
                </c:pt>
                <c:pt idx="1424">
                  <c:v>1806.4670000000001</c:v>
                </c:pt>
                <c:pt idx="1425">
                  <c:v>1807.479</c:v>
                </c:pt>
                <c:pt idx="1426">
                  <c:v>1808.4849999999999</c:v>
                </c:pt>
                <c:pt idx="1427">
                  <c:v>1809.4939999999999</c:v>
                </c:pt>
                <c:pt idx="1428">
                  <c:v>1810.499</c:v>
                </c:pt>
                <c:pt idx="1429">
                  <c:v>1811.502</c:v>
                </c:pt>
                <c:pt idx="1430">
                  <c:v>1812.509</c:v>
                </c:pt>
                <c:pt idx="1431">
                  <c:v>1813.5170000000001</c:v>
                </c:pt>
                <c:pt idx="1432">
                  <c:v>1814.528</c:v>
                </c:pt>
                <c:pt idx="1433">
                  <c:v>1815.5409999999999</c:v>
                </c:pt>
                <c:pt idx="1434">
                  <c:v>1816.549</c:v>
                </c:pt>
                <c:pt idx="1435">
                  <c:v>1817.558</c:v>
                </c:pt>
                <c:pt idx="1436">
                  <c:v>1818.5719999999999</c:v>
                </c:pt>
                <c:pt idx="1437">
                  <c:v>1819.5719999999999</c:v>
                </c:pt>
                <c:pt idx="1438">
                  <c:v>1820.5719999999999</c:v>
                </c:pt>
                <c:pt idx="1439">
                  <c:v>1821.576</c:v>
                </c:pt>
                <c:pt idx="1440">
                  <c:v>1822.586</c:v>
                </c:pt>
                <c:pt idx="1441">
                  <c:v>1823.5920000000001</c:v>
                </c:pt>
                <c:pt idx="1442">
                  <c:v>1824.605</c:v>
                </c:pt>
                <c:pt idx="1443">
                  <c:v>1825.6110000000001</c:v>
                </c:pt>
                <c:pt idx="1444">
                  <c:v>1826.6179999999999</c:v>
                </c:pt>
                <c:pt idx="1445">
                  <c:v>1827.626</c:v>
                </c:pt>
                <c:pt idx="1446">
                  <c:v>1828.6389999999999</c:v>
                </c:pt>
                <c:pt idx="1447">
                  <c:v>1829.6489999999999</c:v>
                </c:pt>
                <c:pt idx="1448">
                  <c:v>1830.655</c:v>
                </c:pt>
                <c:pt idx="1449">
                  <c:v>1831.6669999999999</c:v>
                </c:pt>
                <c:pt idx="1450">
                  <c:v>1832.6669999999999</c:v>
                </c:pt>
                <c:pt idx="1451">
                  <c:v>1833.672</c:v>
                </c:pt>
                <c:pt idx="1452">
                  <c:v>1834.6859999999999</c:v>
                </c:pt>
                <c:pt idx="1453">
                  <c:v>1835.6959999999999</c:v>
                </c:pt>
                <c:pt idx="1454">
                  <c:v>1836.6959999999999</c:v>
                </c:pt>
                <c:pt idx="1455">
                  <c:v>1837.701</c:v>
                </c:pt>
                <c:pt idx="1456">
                  <c:v>1838.713</c:v>
                </c:pt>
                <c:pt idx="1457">
                  <c:v>1839.7170000000001</c:v>
                </c:pt>
                <c:pt idx="1458">
                  <c:v>1840.7280000000001</c:v>
                </c:pt>
                <c:pt idx="1459">
                  <c:v>1841.7360000000001</c:v>
                </c:pt>
                <c:pt idx="1460">
                  <c:v>1842.7429999999999</c:v>
                </c:pt>
                <c:pt idx="1461">
                  <c:v>1843.7470000000001</c:v>
                </c:pt>
                <c:pt idx="1462">
                  <c:v>1844.76</c:v>
                </c:pt>
                <c:pt idx="1463">
                  <c:v>1845.76</c:v>
                </c:pt>
                <c:pt idx="1464">
                  <c:v>1846.7639999999999</c:v>
                </c:pt>
                <c:pt idx="1465">
                  <c:v>1847.7670000000001</c:v>
                </c:pt>
                <c:pt idx="1466">
                  <c:v>1848.778</c:v>
                </c:pt>
                <c:pt idx="1467">
                  <c:v>1849.7809999999999</c:v>
                </c:pt>
                <c:pt idx="1468">
                  <c:v>1850.7940000000001</c:v>
                </c:pt>
                <c:pt idx="1469">
                  <c:v>1851.8050000000001</c:v>
                </c:pt>
                <c:pt idx="1470">
                  <c:v>1852.8119999999999</c:v>
                </c:pt>
                <c:pt idx="1471">
                  <c:v>1853.8240000000001</c:v>
                </c:pt>
                <c:pt idx="1472">
                  <c:v>1854.836</c:v>
                </c:pt>
                <c:pt idx="1473">
                  <c:v>1855.8430000000001</c:v>
                </c:pt>
                <c:pt idx="1474">
                  <c:v>1856.8520000000001</c:v>
                </c:pt>
                <c:pt idx="1475">
                  <c:v>1857.8530000000001</c:v>
                </c:pt>
                <c:pt idx="1476">
                  <c:v>1858.8530000000001</c:v>
                </c:pt>
                <c:pt idx="1477">
                  <c:v>1859.8679999999999</c:v>
                </c:pt>
                <c:pt idx="1478">
                  <c:v>1860.8679999999999</c:v>
                </c:pt>
                <c:pt idx="1479">
                  <c:v>1861.8679999999999</c:v>
                </c:pt>
                <c:pt idx="1480">
                  <c:v>1862.875</c:v>
                </c:pt>
                <c:pt idx="1481">
                  <c:v>1863.8869999999999</c:v>
                </c:pt>
                <c:pt idx="1482">
                  <c:v>1864.9</c:v>
                </c:pt>
                <c:pt idx="1483">
                  <c:v>1865.8989999999999</c:v>
                </c:pt>
                <c:pt idx="1484">
                  <c:v>1866.9</c:v>
                </c:pt>
                <c:pt idx="1485">
                  <c:v>1867.905</c:v>
                </c:pt>
                <c:pt idx="1486">
                  <c:v>1868.9169999999999</c:v>
                </c:pt>
                <c:pt idx="1487">
                  <c:v>1869.932</c:v>
                </c:pt>
                <c:pt idx="1488">
                  <c:v>1870.9390000000001</c:v>
                </c:pt>
                <c:pt idx="1489">
                  <c:v>1871.95</c:v>
                </c:pt>
                <c:pt idx="1490">
                  <c:v>1872.963</c:v>
                </c:pt>
                <c:pt idx="1491">
                  <c:v>1873.9670000000001</c:v>
                </c:pt>
                <c:pt idx="1492">
                  <c:v>1874.979</c:v>
                </c:pt>
                <c:pt idx="1493">
                  <c:v>1875.9849999999999</c:v>
                </c:pt>
                <c:pt idx="1494">
                  <c:v>1877.096</c:v>
                </c:pt>
                <c:pt idx="1495">
                  <c:v>1878.009</c:v>
                </c:pt>
                <c:pt idx="1496">
                  <c:v>1879.009</c:v>
                </c:pt>
                <c:pt idx="1497">
                  <c:v>1880.018</c:v>
                </c:pt>
                <c:pt idx="1498">
                  <c:v>1881.0239999999999</c:v>
                </c:pt>
                <c:pt idx="1499">
                  <c:v>1882.1220000000001</c:v>
                </c:pt>
                <c:pt idx="1500">
                  <c:v>1883.0440000000001</c:v>
                </c:pt>
                <c:pt idx="1501">
                  <c:v>1884.048</c:v>
                </c:pt>
                <c:pt idx="1502">
                  <c:v>1885.048</c:v>
                </c:pt>
                <c:pt idx="1503">
                  <c:v>1886.059</c:v>
                </c:pt>
                <c:pt idx="1504">
                  <c:v>1887.1079999999999</c:v>
                </c:pt>
                <c:pt idx="1505">
                  <c:v>1888.0619999999999</c:v>
                </c:pt>
                <c:pt idx="1506">
                  <c:v>1889.0709999999999</c:v>
                </c:pt>
                <c:pt idx="1507">
                  <c:v>1890.075</c:v>
                </c:pt>
                <c:pt idx="1508">
                  <c:v>1891.088</c:v>
                </c:pt>
                <c:pt idx="1509">
                  <c:v>1892.1479999999999</c:v>
                </c:pt>
                <c:pt idx="1510">
                  <c:v>1893.0930000000001</c:v>
                </c:pt>
                <c:pt idx="1511">
                  <c:v>1894.095</c:v>
                </c:pt>
                <c:pt idx="1512">
                  <c:v>1895.105</c:v>
                </c:pt>
                <c:pt idx="1513">
                  <c:v>1896.1079999999999</c:v>
                </c:pt>
                <c:pt idx="1514">
                  <c:v>1897.1310000000001</c:v>
                </c:pt>
                <c:pt idx="1515">
                  <c:v>1898.125</c:v>
                </c:pt>
                <c:pt idx="1516">
                  <c:v>1899.135</c:v>
                </c:pt>
                <c:pt idx="1517">
                  <c:v>1900.1379999999999</c:v>
                </c:pt>
                <c:pt idx="1518">
                  <c:v>1901.1489999999999</c:v>
                </c:pt>
                <c:pt idx="1519">
                  <c:v>1902.1489999999999</c:v>
                </c:pt>
                <c:pt idx="1520">
                  <c:v>1903.15</c:v>
                </c:pt>
                <c:pt idx="1521">
                  <c:v>1904.1489999999999</c:v>
                </c:pt>
                <c:pt idx="1522">
                  <c:v>1905.1579999999999</c:v>
                </c:pt>
                <c:pt idx="1523">
                  <c:v>1906.164</c:v>
                </c:pt>
                <c:pt idx="1524">
                  <c:v>1907.17</c:v>
                </c:pt>
                <c:pt idx="1525">
                  <c:v>1908.184</c:v>
                </c:pt>
                <c:pt idx="1526">
                  <c:v>1909.1890000000001</c:v>
                </c:pt>
                <c:pt idx="1527">
                  <c:v>1910.1969999999999</c:v>
                </c:pt>
                <c:pt idx="1528">
                  <c:v>1911.201</c:v>
                </c:pt>
                <c:pt idx="1529">
                  <c:v>1912.201</c:v>
                </c:pt>
                <c:pt idx="1530">
                  <c:v>1913.212</c:v>
                </c:pt>
                <c:pt idx="1531">
                  <c:v>1914.2180000000001</c:v>
                </c:pt>
                <c:pt idx="1532">
                  <c:v>1915.2270000000001</c:v>
                </c:pt>
                <c:pt idx="1533">
                  <c:v>1916.232</c:v>
                </c:pt>
                <c:pt idx="1534">
                  <c:v>1917.2329999999999</c:v>
                </c:pt>
                <c:pt idx="1535">
                  <c:v>1918.2460000000001</c:v>
                </c:pt>
                <c:pt idx="1536">
                  <c:v>1919.251</c:v>
                </c:pt>
                <c:pt idx="1537">
                  <c:v>1920.26</c:v>
                </c:pt>
                <c:pt idx="1538">
                  <c:v>1921.2639999999999</c:v>
                </c:pt>
                <c:pt idx="1539">
                  <c:v>1922.2650000000001</c:v>
                </c:pt>
                <c:pt idx="1540">
                  <c:v>1923.2739999999999</c:v>
                </c:pt>
                <c:pt idx="1541">
                  <c:v>1924.279</c:v>
                </c:pt>
                <c:pt idx="1542">
                  <c:v>1925.2909999999999</c:v>
                </c:pt>
                <c:pt idx="1543">
                  <c:v>1926.2950000000001</c:v>
                </c:pt>
                <c:pt idx="1544">
                  <c:v>1927.298</c:v>
                </c:pt>
                <c:pt idx="1545">
                  <c:v>1928.309</c:v>
                </c:pt>
                <c:pt idx="1546">
                  <c:v>1929.3230000000001</c:v>
                </c:pt>
                <c:pt idx="1547">
                  <c:v>1930.33</c:v>
                </c:pt>
                <c:pt idx="1548">
                  <c:v>1931.336</c:v>
                </c:pt>
                <c:pt idx="1549">
                  <c:v>1932.3420000000001</c:v>
                </c:pt>
                <c:pt idx="1550">
                  <c:v>1933.356</c:v>
                </c:pt>
                <c:pt idx="1551">
                  <c:v>1934.3589999999999</c:v>
                </c:pt>
                <c:pt idx="1552">
                  <c:v>1935.373</c:v>
                </c:pt>
                <c:pt idx="1553">
                  <c:v>1936.376</c:v>
                </c:pt>
                <c:pt idx="1554">
                  <c:v>1937.385</c:v>
                </c:pt>
                <c:pt idx="1555">
                  <c:v>1938.3989999999999</c:v>
                </c:pt>
                <c:pt idx="1556">
                  <c:v>1939.405</c:v>
                </c:pt>
                <c:pt idx="1557">
                  <c:v>1940.4190000000001</c:v>
                </c:pt>
                <c:pt idx="1558">
                  <c:v>1941.43</c:v>
                </c:pt>
                <c:pt idx="1559">
                  <c:v>1942.43</c:v>
                </c:pt>
                <c:pt idx="1560">
                  <c:v>1943.4380000000001</c:v>
                </c:pt>
                <c:pt idx="1561">
                  <c:v>1944.4480000000001</c:v>
                </c:pt>
                <c:pt idx="1562">
                  <c:v>1945.454</c:v>
                </c:pt>
                <c:pt idx="1563">
                  <c:v>1946.4639999999999</c:v>
                </c:pt>
                <c:pt idx="1564">
                  <c:v>1947.47</c:v>
                </c:pt>
                <c:pt idx="1565">
                  <c:v>1948.482</c:v>
                </c:pt>
                <c:pt idx="1566">
                  <c:v>1949.4949999999999</c:v>
                </c:pt>
                <c:pt idx="1567">
                  <c:v>1950.5</c:v>
                </c:pt>
                <c:pt idx="1568">
                  <c:v>1951.508</c:v>
                </c:pt>
                <c:pt idx="1569">
                  <c:v>1952.5160000000001</c:v>
                </c:pt>
                <c:pt idx="1570">
                  <c:v>1953.5260000000001</c:v>
                </c:pt>
                <c:pt idx="1571">
                  <c:v>1954.54</c:v>
                </c:pt>
                <c:pt idx="1572">
                  <c:v>1955.5409999999999</c:v>
                </c:pt>
                <c:pt idx="1573">
                  <c:v>1956.54</c:v>
                </c:pt>
                <c:pt idx="1574">
                  <c:v>1957.54</c:v>
                </c:pt>
                <c:pt idx="1575">
                  <c:v>1958.5409999999999</c:v>
                </c:pt>
                <c:pt idx="1576">
                  <c:v>1959.5550000000001</c:v>
                </c:pt>
                <c:pt idx="1577">
                  <c:v>1960.5619999999999</c:v>
                </c:pt>
                <c:pt idx="1578">
                  <c:v>1961.577</c:v>
                </c:pt>
                <c:pt idx="1579">
                  <c:v>1962.586</c:v>
                </c:pt>
                <c:pt idx="1580">
                  <c:v>1963.587</c:v>
                </c:pt>
                <c:pt idx="1581">
                  <c:v>1964.595</c:v>
                </c:pt>
                <c:pt idx="1582">
                  <c:v>1965.604</c:v>
                </c:pt>
                <c:pt idx="1583">
                  <c:v>1966.6110000000001</c:v>
                </c:pt>
                <c:pt idx="1584">
                  <c:v>1967.6120000000001</c:v>
                </c:pt>
                <c:pt idx="1585">
                  <c:v>1968.6210000000001</c:v>
                </c:pt>
                <c:pt idx="1586">
                  <c:v>1969.6220000000001</c:v>
                </c:pt>
                <c:pt idx="1587">
                  <c:v>1970.633</c:v>
                </c:pt>
                <c:pt idx="1588">
                  <c:v>1971.64</c:v>
                </c:pt>
                <c:pt idx="1589">
                  <c:v>1972.6489999999999</c:v>
                </c:pt>
                <c:pt idx="1590">
                  <c:v>1973.654</c:v>
                </c:pt>
                <c:pt idx="1591">
                  <c:v>1974.664</c:v>
                </c:pt>
                <c:pt idx="1592">
                  <c:v>1975.6690000000001</c:v>
                </c:pt>
                <c:pt idx="1593">
                  <c:v>1976.6690000000001</c:v>
                </c:pt>
                <c:pt idx="1594">
                  <c:v>1977.681</c:v>
                </c:pt>
                <c:pt idx="1595">
                  <c:v>1978.6869999999999</c:v>
                </c:pt>
                <c:pt idx="1596">
                  <c:v>1979.6969999999999</c:v>
                </c:pt>
                <c:pt idx="1597">
                  <c:v>1980.704</c:v>
                </c:pt>
                <c:pt idx="1598">
                  <c:v>1981.7149999999999</c:v>
                </c:pt>
                <c:pt idx="1599">
                  <c:v>1982.721</c:v>
                </c:pt>
                <c:pt idx="1600">
                  <c:v>1983.7270000000001</c:v>
                </c:pt>
                <c:pt idx="1601">
                  <c:v>1984.7270000000001</c:v>
                </c:pt>
                <c:pt idx="1602">
                  <c:v>1985.7270000000001</c:v>
                </c:pt>
                <c:pt idx="1603">
                  <c:v>1986.7329999999999</c:v>
                </c:pt>
                <c:pt idx="1604">
                  <c:v>1987.7329999999999</c:v>
                </c:pt>
                <c:pt idx="1605">
                  <c:v>1988.7439999999999</c:v>
                </c:pt>
                <c:pt idx="1606">
                  <c:v>1989.748</c:v>
                </c:pt>
                <c:pt idx="1607">
                  <c:v>1990.759</c:v>
                </c:pt>
                <c:pt idx="1608">
                  <c:v>1991.761</c:v>
                </c:pt>
                <c:pt idx="1609">
                  <c:v>1992.7670000000001</c:v>
                </c:pt>
                <c:pt idx="1610">
                  <c:v>1993.777</c:v>
                </c:pt>
                <c:pt idx="1611">
                  <c:v>1994.7809999999999</c:v>
                </c:pt>
                <c:pt idx="1612">
                  <c:v>1995.7919999999999</c:v>
                </c:pt>
                <c:pt idx="1613">
                  <c:v>1996.799</c:v>
                </c:pt>
                <c:pt idx="1614">
                  <c:v>1997.8050000000001</c:v>
                </c:pt>
                <c:pt idx="1615">
                  <c:v>1998.8050000000001</c:v>
                </c:pt>
                <c:pt idx="1616">
                  <c:v>1999.8130000000001</c:v>
                </c:pt>
                <c:pt idx="1617">
                  <c:v>2000.825</c:v>
                </c:pt>
                <c:pt idx="1618">
                  <c:v>2001.837</c:v>
                </c:pt>
                <c:pt idx="1619">
                  <c:v>2002.8420000000001</c:v>
                </c:pt>
                <c:pt idx="1620">
                  <c:v>2003.8530000000001</c:v>
                </c:pt>
                <c:pt idx="1621">
                  <c:v>2004.857</c:v>
                </c:pt>
                <c:pt idx="1622">
                  <c:v>2005.87</c:v>
                </c:pt>
                <c:pt idx="1623">
                  <c:v>2006.885</c:v>
                </c:pt>
                <c:pt idx="1624">
                  <c:v>2007.8879999999999</c:v>
                </c:pt>
                <c:pt idx="1625">
                  <c:v>2008.9</c:v>
                </c:pt>
                <c:pt idx="1626">
                  <c:v>2009.915</c:v>
                </c:pt>
                <c:pt idx="1627">
                  <c:v>2010.92</c:v>
                </c:pt>
                <c:pt idx="1628">
                  <c:v>2011.933</c:v>
                </c:pt>
                <c:pt idx="1629">
                  <c:v>2012.9380000000001</c:v>
                </c:pt>
                <c:pt idx="1630">
                  <c:v>2013.9469999999999</c:v>
                </c:pt>
                <c:pt idx="1631">
                  <c:v>2014.953</c:v>
                </c:pt>
                <c:pt idx="1632">
                  <c:v>2015.962</c:v>
                </c:pt>
                <c:pt idx="1633">
                  <c:v>2016.9690000000001</c:v>
                </c:pt>
                <c:pt idx="1634">
                  <c:v>2017.9770000000001</c:v>
                </c:pt>
                <c:pt idx="1635">
                  <c:v>2018.9770000000001</c:v>
                </c:pt>
                <c:pt idx="1636">
                  <c:v>2019.9839999999999</c:v>
                </c:pt>
                <c:pt idx="1637">
                  <c:v>2020.9970000000001</c:v>
                </c:pt>
                <c:pt idx="1638">
                  <c:v>2022.008</c:v>
                </c:pt>
                <c:pt idx="1639">
                  <c:v>2023.0139999999999</c:v>
                </c:pt>
                <c:pt idx="1640">
                  <c:v>2024.0260000000001</c:v>
                </c:pt>
                <c:pt idx="1641">
                  <c:v>2025.029</c:v>
                </c:pt>
                <c:pt idx="1642">
                  <c:v>2026.0319999999999</c:v>
                </c:pt>
                <c:pt idx="1643">
                  <c:v>2027.0409999999999</c:v>
                </c:pt>
                <c:pt idx="1644">
                  <c:v>2028.0409999999999</c:v>
                </c:pt>
                <c:pt idx="1645">
                  <c:v>2029.04</c:v>
                </c:pt>
                <c:pt idx="1646">
                  <c:v>2030.049</c:v>
                </c:pt>
                <c:pt idx="1647">
                  <c:v>2031.058</c:v>
                </c:pt>
                <c:pt idx="1648">
                  <c:v>2032.0630000000001</c:v>
                </c:pt>
                <c:pt idx="1649">
                  <c:v>2033.0709999999999</c:v>
                </c:pt>
                <c:pt idx="1650">
                  <c:v>2034.076</c:v>
                </c:pt>
                <c:pt idx="1651">
                  <c:v>2035.078</c:v>
                </c:pt>
                <c:pt idx="1652">
                  <c:v>2036.087</c:v>
                </c:pt>
                <c:pt idx="1653">
                  <c:v>2037.095</c:v>
                </c:pt>
                <c:pt idx="1654">
                  <c:v>2038.105</c:v>
                </c:pt>
                <c:pt idx="1655">
                  <c:v>2039.1110000000001</c:v>
                </c:pt>
                <c:pt idx="1656">
                  <c:v>2040.1179999999999</c:v>
                </c:pt>
                <c:pt idx="1657">
                  <c:v>2041.123</c:v>
                </c:pt>
                <c:pt idx="1658">
                  <c:v>2042.134</c:v>
                </c:pt>
                <c:pt idx="1659">
                  <c:v>2043.134</c:v>
                </c:pt>
                <c:pt idx="1660">
                  <c:v>2044.143</c:v>
                </c:pt>
                <c:pt idx="1661">
                  <c:v>2045.1510000000001</c:v>
                </c:pt>
                <c:pt idx="1662">
                  <c:v>2046.1569999999999</c:v>
                </c:pt>
                <c:pt idx="1663">
                  <c:v>2047.164</c:v>
                </c:pt>
                <c:pt idx="1664">
                  <c:v>2048.165</c:v>
                </c:pt>
                <c:pt idx="1665">
                  <c:v>2049.172</c:v>
                </c:pt>
                <c:pt idx="1666">
                  <c:v>2050.1799999999998</c:v>
                </c:pt>
                <c:pt idx="1667">
                  <c:v>2051.1869999999999</c:v>
                </c:pt>
                <c:pt idx="1668">
                  <c:v>2052.306</c:v>
                </c:pt>
                <c:pt idx="1669">
                  <c:v>2053.1950000000002</c:v>
                </c:pt>
                <c:pt idx="1670">
                  <c:v>2054.2049999999999</c:v>
                </c:pt>
                <c:pt idx="1671">
                  <c:v>2055.2130000000002</c:v>
                </c:pt>
                <c:pt idx="1672">
                  <c:v>2056.2179999999998</c:v>
                </c:pt>
                <c:pt idx="1673">
                  <c:v>2057.3229999999999</c:v>
                </c:pt>
                <c:pt idx="1674">
                  <c:v>2058.2269999999999</c:v>
                </c:pt>
                <c:pt idx="1675">
                  <c:v>2059.2280000000001</c:v>
                </c:pt>
                <c:pt idx="1676">
                  <c:v>2060.2350000000001</c:v>
                </c:pt>
                <c:pt idx="1677">
                  <c:v>2061.2440000000001</c:v>
                </c:pt>
                <c:pt idx="1678">
                  <c:v>2062.3240000000001</c:v>
                </c:pt>
                <c:pt idx="1679">
                  <c:v>2063.2649999999999</c:v>
                </c:pt>
                <c:pt idx="1680">
                  <c:v>2064.2750000000001</c:v>
                </c:pt>
                <c:pt idx="1681">
                  <c:v>2065.2840000000001</c:v>
                </c:pt>
                <c:pt idx="1682">
                  <c:v>2066.2930000000001</c:v>
                </c:pt>
                <c:pt idx="1683">
                  <c:v>2067.3180000000002</c:v>
                </c:pt>
                <c:pt idx="1684">
                  <c:v>2068.3049999999998</c:v>
                </c:pt>
                <c:pt idx="1685">
                  <c:v>2069.3069999999998</c:v>
                </c:pt>
                <c:pt idx="1686">
                  <c:v>2070.3119999999999</c:v>
                </c:pt>
                <c:pt idx="1687">
                  <c:v>2071.3229999999999</c:v>
                </c:pt>
                <c:pt idx="1688">
                  <c:v>2072.36</c:v>
                </c:pt>
                <c:pt idx="1689">
                  <c:v>2073.3409999999999</c:v>
                </c:pt>
                <c:pt idx="1690">
                  <c:v>2074.3449999999998</c:v>
                </c:pt>
                <c:pt idx="1691">
                  <c:v>2075.357</c:v>
                </c:pt>
                <c:pt idx="1692">
                  <c:v>2076.3690000000001</c:v>
                </c:pt>
                <c:pt idx="1693">
                  <c:v>2077.3739999999998</c:v>
                </c:pt>
                <c:pt idx="1694">
                  <c:v>2078.386</c:v>
                </c:pt>
                <c:pt idx="1695">
                  <c:v>2079.3919999999998</c:v>
                </c:pt>
                <c:pt idx="1696">
                  <c:v>2080.4009999999998</c:v>
                </c:pt>
                <c:pt idx="1697">
                  <c:v>2081.4070000000002</c:v>
                </c:pt>
                <c:pt idx="1698">
                  <c:v>2082.4169999999999</c:v>
                </c:pt>
                <c:pt idx="1699">
                  <c:v>2083.4299999999998</c:v>
                </c:pt>
                <c:pt idx="1700">
                  <c:v>2084.4299999999998</c:v>
                </c:pt>
                <c:pt idx="1701">
                  <c:v>2085.4299999999998</c:v>
                </c:pt>
                <c:pt idx="1702">
                  <c:v>2086.4299999999998</c:v>
                </c:pt>
                <c:pt idx="1703">
                  <c:v>2087.4349999999999</c:v>
                </c:pt>
                <c:pt idx="1704">
                  <c:v>2088.4459999999999</c:v>
                </c:pt>
                <c:pt idx="1705">
                  <c:v>2089.453</c:v>
                </c:pt>
                <c:pt idx="1706">
                  <c:v>2090.4659999999999</c:v>
                </c:pt>
                <c:pt idx="1707">
                  <c:v>2091.471</c:v>
                </c:pt>
                <c:pt idx="1708">
                  <c:v>2092.4769999999999</c:v>
                </c:pt>
                <c:pt idx="1709">
                  <c:v>2093.4789999999998</c:v>
                </c:pt>
                <c:pt idx="1710">
                  <c:v>2094.4830000000002</c:v>
                </c:pt>
                <c:pt idx="1711">
                  <c:v>2095.4940000000001</c:v>
                </c:pt>
                <c:pt idx="1712">
                  <c:v>2096.4989999999998</c:v>
                </c:pt>
                <c:pt idx="1713">
                  <c:v>2097.5120000000002</c:v>
                </c:pt>
                <c:pt idx="1714">
                  <c:v>2098.5259999999998</c:v>
                </c:pt>
                <c:pt idx="1715">
                  <c:v>2099.529</c:v>
                </c:pt>
                <c:pt idx="1716">
                  <c:v>2100.5439999999999</c:v>
                </c:pt>
                <c:pt idx="1717">
                  <c:v>2101.5450000000001</c:v>
                </c:pt>
                <c:pt idx="1718">
                  <c:v>2102.5459999999998</c:v>
                </c:pt>
                <c:pt idx="1719">
                  <c:v>2103.5549999999998</c:v>
                </c:pt>
                <c:pt idx="1720">
                  <c:v>2104.556</c:v>
                </c:pt>
                <c:pt idx="1721">
                  <c:v>2105.5610000000001</c:v>
                </c:pt>
                <c:pt idx="1722">
                  <c:v>2106.5729999999999</c:v>
                </c:pt>
                <c:pt idx="1723">
                  <c:v>2107.5790000000002</c:v>
                </c:pt>
                <c:pt idx="1724">
                  <c:v>2108.587</c:v>
                </c:pt>
                <c:pt idx="1725">
                  <c:v>2109.5929999999998</c:v>
                </c:pt>
                <c:pt idx="1726">
                  <c:v>2110.596</c:v>
                </c:pt>
                <c:pt idx="1727">
                  <c:v>2111.6039999999998</c:v>
                </c:pt>
                <c:pt idx="1728">
                  <c:v>2112.6080000000002</c:v>
                </c:pt>
                <c:pt idx="1729">
                  <c:v>2113.6170000000002</c:v>
                </c:pt>
                <c:pt idx="1730">
                  <c:v>2114.6260000000002</c:v>
                </c:pt>
                <c:pt idx="1731">
                  <c:v>2115.64</c:v>
                </c:pt>
                <c:pt idx="1732">
                  <c:v>2116.6509999999998</c:v>
                </c:pt>
                <c:pt idx="1733">
                  <c:v>2117.6550000000002</c:v>
                </c:pt>
                <c:pt idx="1734">
                  <c:v>2118.6550000000002</c:v>
                </c:pt>
                <c:pt idx="1735">
                  <c:v>2119.6579999999999</c:v>
                </c:pt>
                <c:pt idx="1736">
                  <c:v>2120.6680000000001</c:v>
                </c:pt>
                <c:pt idx="1737">
                  <c:v>2121.6799999999998</c:v>
                </c:pt>
                <c:pt idx="1738">
                  <c:v>2122.6860000000001</c:v>
                </c:pt>
                <c:pt idx="1739">
                  <c:v>2123.6889999999999</c:v>
                </c:pt>
                <c:pt idx="1740">
                  <c:v>2124.6979999999999</c:v>
                </c:pt>
                <c:pt idx="1741">
                  <c:v>2125.701</c:v>
                </c:pt>
                <c:pt idx="1742">
                  <c:v>2126.7020000000002</c:v>
                </c:pt>
                <c:pt idx="1743">
                  <c:v>2127.7139999999999</c:v>
                </c:pt>
                <c:pt idx="1744">
                  <c:v>2128.7139999999999</c:v>
                </c:pt>
                <c:pt idx="1745">
                  <c:v>2129.7159999999999</c:v>
                </c:pt>
                <c:pt idx="1746">
                  <c:v>2130.7269999999999</c:v>
                </c:pt>
                <c:pt idx="1747">
                  <c:v>2131.7310000000002</c:v>
                </c:pt>
                <c:pt idx="1748">
                  <c:v>2132.7370000000001</c:v>
                </c:pt>
                <c:pt idx="1749">
                  <c:v>2133.7429999999999</c:v>
                </c:pt>
                <c:pt idx="1750">
                  <c:v>2134.7429999999999</c:v>
                </c:pt>
                <c:pt idx="1751">
                  <c:v>2135.7489999999998</c:v>
                </c:pt>
                <c:pt idx="1752">
                  <c:v>2136.7600000000002</c:v>
                </c:pt>
                <c:pt idx="1753">
                  <c:v>2137.7660000000001</c:v>
                </c:pt>
                <c:pt idx="1754">
                  <c:v>2138.7730000000001</c:v>
                </c:pt>
                <c:pt idx="1755">
                  <c:v>2139.7739999999999</c:v>
                </c:pt>
                <c:pt idx="1756">
                  <c:v>2140.779</c:v>
                </c:pt>
                <c:pt idx="1757">
                  <c:v>2141.7919999999999</c:v>
                </c:pt>
                <c:pt idx="1758">
                  <c:v>2142.8049999999998</c:v>
                </c:pt>
                <c:pt idx="1759">
                  <c:v>2143.81</c:v>
                </c:pt>
                <c:pt idx="1760">
                  <c:v>2144.8130000000001</c:v>
                </c:pt>
                <c:pt idx="1761">
                  <c:v>2145.8240000000001</c:v>
                </c:pt>
                <c:pt idx="1762">
                  <c:v>2146.83</c:v>
                </c:pt>
                <c:pt idx="1763">
                  <c:v>2147.837</c:v>
                </c:pt>
                <c:pt idx="1764">
                  <c:v>2148.846</c:v>
                </c:pt>
                <c:pt idx="1765">
                  <c:v>2149.8519999999999</c:v>
                </c:pt>
                <c:pt idx="1766">
                  <c:v>2150.8580000000002</c:v>
                </c:pt>
                <c:pt idx="1767">
                  <c:v>2151.8719999999998</c:v>
                </c:pt>
                <c:pt idx="1768">
                  <c:v>2152.8719999999998</c:v>
                </c:pt>
                <c:pt idx="1769">
                  <c:v>2153.8850000000002</c:v>
                </c:pt>
                <c:pt idx="1770">
                  <c:v>2154.886</c:v>
                </c:pt>
                <c:pt idx="1771">
                  <c:v>2155.89</c:v>
                </c:pt>
                <c:pt idx="1772">
                  <c:v>2156.9009999999998</c:v>
                </c:pt>
                <c:pt idx="1773">
                  <c:v>2157.904</c:v>
                </c:pt>
                <c:pt idx="1774">
                  <c:v>2158.9079999999999</c:v>
                </c:pt>
                <c:pt idx="1775">
                  <c:v>2159.9140000000002</c:v>
                </c:pt>
                <c:pt idx="1776">
                  <c:v>2160.922</c:v>
                </c:pt>
                <c:pt idx="1777">
                  <c:v>2161.931</c:v>
                </c:pt>
                <c:pt idx="1778">
                  <c:v>2162.9369999999999</c:v>
                </c:pt>
                <c:pt idx="1779">
                  <c:v>2163.9459999999999</c:v>
                </c:pt>
                <c:pt idx="1780">
                  <c:v>2164.9549999999999</c:v>
                </c:pt>
                <c:pt idx="1781">
                  <c:v>2165.9630000000002</c:v>
                </c:pt>
                <c:pt idx="1782">
                  <c:v>2166.9690000000001</c:v>
                </c:pt>
                <c:pt idx="1783">
                  <c:v>2167.9769999999999</c:v>
                </c:pt>
                <c:pt idx="1784">
                  <c:v>2168.9850000000001</c:v>
                </c:pt>
                <c:pt idx="1785">
                  <c:v>2169.9839999999999</c:v>
                </c:pt>
                <c:pt idx="1786">
                  <c:v>2170.9929999999999</c:v>
                </c:pt>
                <c:pt idx="1787">
                  <c:v>2172.002</c:v>
                </c:pt>
                <c:pt idx="1788">
                  <c:v>2173.0079999999998</c:v>
                </c:pt>
                <c:pt idx="1789">
                  <c:v>2174.009</c:v>
                </c:pt>
                <c:pt idx="1790">
                  <c:v>2175.0140000000001</c:v>
                </c:pt>
                <c:pt idx="1791">
                  <c:v>2176.0259999999998</c:v>
                </c:pt>
                <c:pt idx="1792">
                  <c:v>2177.0329999999999</c:v>
                </c:pt>
                <c:pt idx="1793">
                  <c:v>2178.0390000000002</c:v>
                </c:pt>
                <c:pt idx="1794">
                  <c:v>2179.0450000000001</c:v>
                </c:pt>
                <c:pt idx="1795">
                  <c:v>2180.06</c:v>
                </c:pt>
                <c:pt idx="1796">
                  <c:v>2181.0650000000001</c:v>
                </c:pt>
                <c:pt idx="1797">
                  <c:v>2182.0700000000002</c:v>
                </c:pt>
                <c:pt idx="1798">
                  <c:v>2183.0709999999999</c:v>
                </c:pt>
                <c:pt idx="1799">
                  <c:v>2184.076</c:v>
                </c:pt>
                <c:pt idx="1800">
                  <c:v>2185.0859999999998</c:v>
                </c:pt>
                <c:pt idx="1801">
                  <c:v>2186.087</c:v>
                </c:pt>
                <c:pt idx="1802">
                  <c:v>2187.087</c:v>
                </c:pt>
                <c:pt idx="1803">
                  <c:v>2188.087</c:v>
                </c:pt>
                <c:pt idx="1804">
                  <c:v>2189.0940000000001</c:v>
                </c:pt>
                <c:pt idx="1805">
                  <c:v>2190.0940000000001</c:v>
                </c:pt>
                <c:pt idx="1806">
                  <c:v>2191.1030000000001</c:v>
                </c:pt>
                <c:pt idx="1807">
                  <c:v>2192.1109999999999</c:v>
                </c:pt>
                <c:pt idx="1808">
                  <c:v>2193.1179999999999</c:v>
                </c:pt>
                <c:pt idx="1809">
                  <c:v>2194.125</c:v>
                </c:pt>
                <c:pt idx="1810">
                  <c:v>2195.127</c:v>
                </c:pt>
                <c:pt idx="1811">
                  <c:v>2196.134</c:v>
                </c:pt>
                <c:pt idx="1812">
                  <c:v>2197.1410000000001</c:v>
                </c:pt>
                <c:pt idx="1813">
                  <c:v>2198.1480000000001</c:v>
                </c:pt>
                <c:pt idx="1814">
                  <c:v>2199.1579999999999</c:v>
                </c:pt>
                <c:pt idx="1815">
                  <c:v>2200.165</c:v>
                </c:pt>
                <c:pt idx="1816">
                  <c:v>2201.1640000000002</c:v>
                </c:pt>
                <c:pt idx="1817">
                  <c:v>2202.17</c:v>
                </c:pt>
                <c:pt idx="1818">
                  <c:v>2203.183</c:v>
                </c:pt>
                <c:pt idx="1819">
                  <c:v>2204.1979999999999</c:v>
                </c:pt>
                <c:pt idx="1820">
                  <c:v>2205.2040000000002</c:v>
                </c:pt>
                <c:pt idx="1821">
                  <c:v>2206.212</c:v>
                </c:pt>
                <c:pt idx="1822">
                  <c:v>2207.2159999999999</c:v>
                </c:pt>
                <c:pt idx="1823">
                  <c:v>2208.2199999999998</c:v>
                </c:pt>
                <c:pt idx="1824">
                  <c:v>2209.2280000000001</c:v>
                </c:pt>
                <c:pt idx="1825">
                  <c:v>2210.2330000000002</c:v>
                </c:pt>
                <c:pt idx="1826">
                  <c:v>2211.2440000000001</c:v>
                </c:pt>
                <c:pt idx="1827">
                  <c:v>2212.2440000000001</c:v>
                </c:pt>
                <c:pt idx="1828">
                  <c:v>2213.2449999999999</c:v>
                </c:pt>
                <c:pt idx="1829">
                  <c:v>2214.2510000000002</c:v>
                </c:pt>
                <c:pt idx="1830">
                  <c:v>2215.2629999999999</c:v>
                </c:pt>
                <c:pt idx="1831">
                  <c:v>2216.2649999999999</c:v>
                </c:pt>
                <c:pt idx="1832">
                  <c:v>2217.2779999999998</c:v>
                </c:pt>
                <c:pt idx="1833">
                  <c:v>2218.279</c:v>
                </c:pt>
                <c:pt idx="1834">
                  <c:v>2219.29</c:v>
                </c:pt>
                <c:pt idx="1835">
                  <c:v>2220.2939999999999</c:v>
                </c:pt>
                <c:pt idx="1836">
                  <c:v>2221.2979999999998</c:v>
                </c:pt>
                <c:pt idx="1837">
                  <c:v>2222.306</c:v>
                </c:pt>
                <c:pt idx="1838">
                  <c:v>2223.31</c:v>
                </c:pt>
                <c:pt idx="1839">
                  <c:v>2224.3130000000001</c:v>
                </c:pt>
                <c:pt idx="1840">
                  <c:v>2225.3209999999999</c:v>
                </c:pt>
                <c:pt idx="1841">
                  <c:v>2226.3270000000002</c:v>
                </c:pt>
                <c:pt idx="1842">
                  <c:v>2227.337</c:v>
                </c:pt>
                <c:pt idx="1843">
                  <c:v>2228.3420000000001</c:v>
                </c:pt>
                <c:pt idx="1844">
                  <c:v>2229.355</c:v>
                </c:pt>
                <c:pt idx="1845">
                  <c:v>2230.3670000000002</c:v>
                </c:pt>
                <c:pt idx="1846">
                  <c:v>2231.3760000000002</c:v>
                </c:pt>
                <c:pt idx="1847">
                  <c:v>2232.3829999999998</c:v>
                </c:pt>
                <c:pt idx="1848">
                  <c:v>2233.3910000000001</c:v>
                </c:pt>
                <c:pt idx="1849">
                  <c:v>2234.4029999999998</c:v>
                </c:pt>
                <c:pt idx="1850">
                  <c:v>2235.4070000000002</c:v>
                </c:pt>
                <c:pt idx="1851">
                  <c:v>2236.4180000000001</c:v>
                </c:pt>
                <c:pt idx="1852">
                  <c:v>2237.4209999999998</c:v>
                </c:pt>
                <c:pt idx="1853">
                  <c:v>2238.4319999999998</c:v>
                </c:pt>
                <c:pt idx="1854">
                  <c:v>2239.4389999999999</c:v>
                </c:pt>
                <c:pt idx="1855">
                  <c:v>2240.4479999999999</c:v>
                </c:pt>
                <c:pt idx="1856">
                  <c:v>2241.4549999999999</c:v>
                </c:pt>
                <c:pt idx="1857">
                  <c:v>2242.5920000000001</c:v>
                </c:pt>
                <c:pt idx="1858">
                  <c:v>2243.4769999999999</c:v>
                </c:pt>
                <c:pt idx="1859">
                  <c:v>2244.4839999999999</c:v>
                </c:pt>
                <c:pt idx="1860">
                  <c:v>2245.4960000000001</c:v>
                </c:pt>
                <c:pt idx="1861">
                  <c:v>2246.5010000000002</c:v>
                </c:pt>
                <c:pt idx="1862">
                  <c:v>2247.5749999999998</c:v>
                </c:pt>
                <c:pt idx="1863">
                  <c:v>2248.5160000000001</c:v>
                </c:pt>
                <c:pt idx="1864">
                  <c:v>2249.5189999999998</c:v>
                </c:pt>
                <c:pt idx="1865">
                  <c:v>2250.527</c:v>
                </c:pt>
                <c:pt idx="1866">
                  <c:v>2251.527</c:v>
                </c:pt>
                <c:pt idx="1867">
                  <c:v>2252.5749999999998</c:v>
                </c:pt>
                <c:pt idx="1868">
                  <c:v>2253.5329999999999</c:v>
                </c:pt>
                <c:pt idx="1869">
                  <c:v>2254.5430000000001</c:v>
                </c:pt>
                <c:pt idx="1870">
                  <c:v>2255.556</c:v>
                </c:pt>
                <c:pt idx="1871">
                  <c:v>2256.5610000000001</c:v>
                </c:pt>
                <c:pt idx="1872">
                  <c:v>2257.5749999999998</c:v>
                </c:pt>
                <c:pt idx="1873">
                  <c:v>2258.5790000000002</c:v>
                </c:pt>
                <c:pt idx="1874">
                  <c:v>2259.587</c:v>
                </c:pt>
                <c:pt idx="1875">
                  <c:v>2260.5929999999998</c:v>
                </c:pt>
                <c:pt idx="1876">
                  <c:v>2261.6019999999999</c:v>
                </c:pt>
                <c:pt idx="1877">
                  <c:v>2262.6019999999999</c:v>
                </c:pt>
                <c:pt idx="1878">
                  <c:v>2263.6030000000001</c:v>
                </c:pt>
                <c:pt idx="1879">
                  <c:v>2264.6179999999999</c:v>
                </c:pt>
                <c:pt idx="1880">
                  <c:v>2265.627</c:v>
                </c:pt>
                <c:pt idx="1881">
                  <c:v>2266.636</c:v>
                </c:pt>
                <c:pt idx="1882">
                  <c:v>2267.65</c:v>
                </c:pt>
                <c:pt idx="1883">
                  <c:v>2268.6579999999999</c:v>
                </c:pt>
                <c:pt idx="1884">
                  <c:v>2269.665</c:v>
                </c:pt>
                <c:pt idx="1885">
                  <c:v>2270.6660000000002</c:v>
                </c:pt>
                <c:pt idx="1886">
                  <c:v>2271.6660000000002</c:v>
                </c:pt>
                <c:pt idx="1887">
                  <c:v>2272.6660000000002</c:v>
                </c:pt>
                <c:pt idx="1888">
                  <c:v>2273.6689999999999</c:v>
                </c:pt>
                <c:pt idx="1889">
                  <c:v>2274.6819999999998</c:v>
                </c:pt>
                <c:pt idx="1890">
                  <c:v>2275.6869999999999</c:v>
                </c:pt>
                <c:pt idx="1891">
                  <c:v>2276.6959999999999</c:v>
                </c:pt>
                <c:pt idx="1892">
                  <c:v>2277.6959999999999</c:v>
                </c:pt>
                <c:pt idx="1893">
                  <c:v>2278.7049999999999</c:v>
                </c:pt>
                <c:pt idx="1894">
                  <c:v>2279.7130000000002</c:v>
                </c:pt>
                <c:pt idx="1895">
                  <c:v>2280.7130000000002</c:v>
                </c:pt>
                <c:pt idx="1896">
                  <c:v>2281.7170000000001</c:v>
                </c:pt>
                <c:pt idx="1897">
                  <c:v>2282.73</c:v>
                </c:pt>
                <c:pt idx="1898">
                  <c:v>2283.7359999999999</c:v>
                </c:pt>
                <c:pt idx="1899">
                  <c:v>2284.7420000000002</c:v>
                </c:pt>
                <c:pt idx="1900">
                  <c:v>2285.7429999999999</c:v>
                </c:pt>
                <c:pt idx="1901">
                  <c:v>2286.7429999999999</c:v>
                </c:pt>
                <c:pt idx="1902">
                  <c:v>2287.7469999999998</c:v>
                </c:pt>
                <c:pt idx="1903">
                  <c:v>2288.7489999999998</c:v>
                </c:pt>
                <c:pt idx="1904">
                  <c:v>2289.7579999999998</c:v>
                </c:pt>
                <c:pt idx="1905">
                  <c:v>2290.7669999999998</c:v>
                </c:pt>
                <c:pt idx="1906">
                  <c:v>2291.779</c:v>
                </c:pt>
                <c:pt idx="1907">
                  <c:v>2292.79</c:v>
                </c:pt>
                <c:pt idx="1908">
                  <c:v>2293.7959999999998</c:v>
                </c:pt>
                <c:pt idx="1909">
                  <c:v>2294.8110000000001</c:v>
                </c:pt>
                <c:pt idx="1910">
                  <c:v>2295.81</c:v>
                </c:pt>
                <c:pt idx="1911">
                  <c:v>2296.8229999999999</c:v>
                </c:pt>
                <c:pt idx="1912">
                  <c:v>2297.826</c:v>
                </c:pt>
                <c:pt idx="1913">
                  <c:v>2298.837</c:v>
                </c:pt>
                <c:pt idx="1914">
                  <c:v>2299.8429999999998</c:v>
                </c:pt>
                <c:pt idx="1915">
                  <c:v>2300.8539999999998</c:v>
                </c:pt>
                <c:pt idx="1916">
                  <c:v>2301.857</c:v>
                </c:pt>
                <c:pt idx="1917">
                  <c:v>2302.86</c:v>
                </c:pt>
                <c:pt idx="1918">
                  <c:v>2303.8690000000001</c:v>
                </c:pt>
                <c:pt idx="1919">
                  <c:v>2304.8829999999998</c:v>
                </c:pt>
                <c:pt idx="1920">
                  <c:v>2305.884</c:v>
                </c:pt>
                <c:pt idx="1921">
                  <c:v>2306.8919999999998</c:v>
                </c:pt>
                <c:pt idx="1922">
                  <c:v>2307.8989999999999</c:v>
                </c:pt>
                <c:pt idx="1923">
                  <c:v>2308.9059999999999</c:v>
                </c:pt>
                <c:pt idx="1924">
                  <c:v>2309.9140000000002</c:v>
                </c:pt>
                <c:pt idx="1925">
                  <c:v>2310.915</c:v>
                </c:pt>
                <c:pt idx="1926">
                  <c:v>2311.915</c:v>
                </c:pt>
                <c:pt idx="1927">
                  <c:v>2312.915</c:v>
                </c:pt>
                <c:pt idx="1928">
                  <c:v>2313.92</c:v>
                </c:pt>
                <c:pt idx="1929">
                  <c:v>2314.9319999999998</c:v>
                </c:pt>
                <c:pt idx="1930">
                  <c:v>2315.9319999999998</c:v>
                </c:pt>
                <c:pt idx="1931">
                  <c:v>2316.9389999999999</c:v>
                </c:pt>
                <c:pt idx="1932">
                  <c:v>2317.9490000000001</c:v>
                </c:pt>
                <c:pt idx="1933">
                  <c:v>2318.9540000000002</c:v>
                </c:pt>
                <c:pt idx="1934">
                  <c:v>2319.9639999999999</c:v>
                </c:pt>
                <c:pt idx="1935">
                  <c:v>2320.9769999999999</c:v>
                </c:pt>
                <c:pt idx="1936">
                  <c:v>2321.9850000000001</c:v>
                </c:pt>
                <c:pt idx="1937">
                  <c:v>2322.9949999999999</c:v>
                </c:pt>
                <c:pt idx="1938">
                  <c:v>2324.0010000000002</c:v>
                </c:pt>
                <c:pt idx="1939">
                  <c:v>2325.0120000000002</c:v>
                </c:pt>
                <c:pt idx="1940">
                  <c:v>2326.0250000000001</c:v>
                </c:pt>
                <c:pt idx="1941">
                  <c:v>2327.029</c:v>
                </c:pt>
                <c:pt idx="1942">
                  <c:v>2328.0390000000002</c:v>
                </c:pt>
                <c:pt idx="1943">
                  <c:v>2329.0459999999998</c:v>
                </c:pt>
                <c:pt idx="1944">
                  <c:v>2330.0479999999998</c:v>
                </c:pt>
                <c:pt idx="1945">
                  <c:v>2331.0549999999998</c:v>
                </c:pt>
                <c:pt idx="1946">
                  <c:v>2332.0549999999998</c:v>
                </c:pt>
                <c:pt idx="1947">
                  <c:v>2333.0720000000001</c:v>
                </c:pt>
                <c:pt idx="1948">
                  <c:v>2334.08</c:v>
                </c:pt>
                <c:pt idx="1949">
                  <c:v>2335.087</c:v>
                </c:pt>
                <c:pt idx="1950">
                  <c:v>2336.0909999999999</c:v>
                </c:pt>
                <c:pt idx="1951">
                  <c:v>2337.096</c:v>
                </c:pt>
                <c:pt idx="1952">
                  <c:v>2338.1019999999999</c:v>
                </c:pt>
                <c:pt idx="1953">
                  <c:v>2339.1120000000001</c:v>
                </c:pt>
                <c:pt idx="1954">
                  <c:v>2340.1179999999999</c:v>
                </c:pt>
                <c:pt idx="1955">
                  <c:v>2341.125</c:v>
                </c:pt>
                <c:pt idx="1956">
                  <c:v>2342.1329999999998</c:v>
                </c:pt>
                <c:pt idx="1957">
                  <c:v>2343.1329999999998</c:v>
                </c:pt>
                <c:pt idx="1958">
                  <c:v>2344.134</c:v>
                </c:pt>
                <c:pt idx="1959">
                  <c:v>2345.1489999999999</c:v>
                </c:pt>
                <c:pt idx="1960">
                  <c:v>2346.154</c:v>
                </c:pt>
                <c:pt idx="1961">
                  <c:v>2347.1590000000001</c:v>
                </c:pt>
                <c:pt idx="1962">
                  <c:v>2348.1640000000002</c:v>
                </c:pt>
                <c:pt idx="1963">
                  <c:v>2349.165</c:v>
                </c:pt>
                <c:pt idx="1964">
                  <c:v>2350.17</c:v>
                </c:pt>
                <c:pt idx="1965">
                  <c:v>2351.183</c:v>
                </c:pt>
                <c:pt idx="1966">
                  <c:v>2352.1959999999999</c:v>
                </c:pt>
                <c:pt idx="1967">
                  <c:v>2353.1970000000001</c:v>
                </c:pt>
                <c:pt idx="1968">
                  <c:v>2354.2049999999999</c:v>
                </c:pt>
                <c:pt idx="1969">
                  <c:v>2355.2159999999999</c:v>
                </c:pt>
                <c:pt idx="1970">
                  <c:v>2356.23</c:v>
                </c:pt>
                <c:pt idx="1971">
                  <c:v>2357.2359999999999</c:v>
                </c:pt>
                <c:pt idx="1972">
                  <c:v>2358.2440000000001</c:v>
                </c:pt>
                <c:pt idx="1973">
                  <c:v>2359.25</c:v>
                </c:pt>
                <c:pt idx="1974">
                  <c:v>2360.259</c:v>
                </c:pt>
                <c:pt idx="1975">
                  <c:v>2361.2649999999999</c:v>
                </c:pt>
                <c:pt idx="1976">
                  <c:v>2362.2739999999999</c:v>
                </c:pt>
                <c:pt idx="1977">
                  <c:v>2363.2739999999999</c:v>
                </c:pt>
                <c:pt idx="1978">
                  <c:v>2364.2750000000001</c:v>
                </c:pt>
                <c:pt idx="1979">
                  <c:v>2365.2750000000001</c:v>
                </c:pt>
                <c:pt idx="1980">
                  <c:v>2366.2750000000001</c:v>
                </c:pt>
                <c:pt idx="1981">
                  <c:v>2367.2739999999999</c:v>
                </c:pt>
                <c:pt idx="1982">
                  <c:v>2368.2750000000001</c:v>
                </c:pt>
                <c:pt idx="1983">
                  <c:v>2369.2750000000001</c:v>
                </c:pt>
                <c:pt idx="1984">
                  <c:v>2370.2750000000001</c:v>
                </c:pt>
                <c:pt idx="1985">
                  <c:v>2371.2750000000001</c:v>
                </c:pt>
                <c:pt idx="1986">
                  <c:v>2372.2809999999999</c:v>
                </c:pt>
                <c:pt idx="1987">
                  <c:v>2373.2930000000001</c:v>
                </c:pt>
                <c:pt idx="1988">
                  <c:v>2374.2979999999998</c:v>
                </c:pt>
                <c:pt idx="1989">
                  <c:v>2375.3069999999998</c:v>
                </c:pt>
                <c:pt idx="1990">
                  <c:v>2376.31</c:v>
                </c:pt>
                <c:pt idx="1991">
                  <c:v>2377.31</c:v>
                </c:pt>
                <c:pt idx="1992">
                  <c:v>2378.3209999999999</c:v>
                </c:pt>
                <c:pt idx="1993">
                  <c:v>2379.328</c:v>
                </c:pt>
                <c:pt idx="1994">
                  <c:v>2380.34</c:v>
                </c:pt>
                <c:pt idx="1995">
                  <c:v>2381.3530000000001</c:v>
                </c:pt>
                <c:pt idx="1996">
                  <c:v>2382.3609999999999</c:v>
                </c:pt>
                <c:pt idx="1997">
                  <c:v>2383.3679999999999</c:v>
                </c:pt>
                <c:pt idx="1998">
                  <c:v>2384.3679999999999</c:v>
                </c:pt>
                <c:pt idx="1999">
                  <c:v>2385.3690000000001</c:v>
                </c:pt>
                <c:pt idx="2000">
                  <c:v>2386.3690000000001</c:v>
                </c:pt>
                <c:pt idx="2001">
                  <c:v>2387.3850000000002</c:v>
                </c:pt>
                <c:pt idx="2002">
                  <c:v>2388.4</c:v>
                </c:pt>
                <c:pt idx="2003">
                  <c:v>2389.4079999999999</c:v>
                </c:pt>
                <c:pt idx="2004">
                  <c:v>2390.4180000000001</c:v>
                </c:pt>
                <c:pt idx="2005">
                  <c:v>2391.4209999999998</c:v>
                </c:pt>
                <c:pt idx="2006">
                  <c:v>2392.4360000000001</c:v>
                </c:pt>
                <c:pt idx="2007">
                  <c:v>2393.4369999999999</c:v>
                </c:pt>
                <c:pt idx="2008">
                  <c:v>2394.4520000000002</c:v>
                </c:pt>
                <c:pt idx="2009">
                  <c:v>2395.4609999999998</c:v>
                </c:pt>
                <c:pt idx="2010">
                  <c:v>2396.462</c:v>
                </c:pt>
                <c:pt idx="2011">
                  <c:v>2397.462</c:v>
                </c:pt>
                <c:pt idx="2012">
                  <c:v>2398.462</c:v>
                </c:pt>
                <c:pt idx="2013">
                  <c:v>2399.4699999999998</c:v>
                </c:pt>
                <c:pt idx="2014">
                  <c:v>2400.4780000000001</c:v>
                </c:pt>
                <c:pt idx="2015">
                  <c:v>2401.4839999999999</c:v>
                </c:pt>
                <c:pt idx="2016">
                  <c:v>2402.4940000000001</c:v>
                </c:pt>
                <c:pt idx="2017">
                  <c:v>2403.5079999999998</c:v>
                </c:pt>
                <c:pt idx="2018">
                  <c:v>2404.5149999999999</c:v>
                </c:pt>
                <c:pt idx="2019">
                  <c:v>2405.5169999999998</c:v>
                </c:pt>
                <c:pt idx="2020">
                  <c:v>2406.5250000000001</c:v>
                </c:pt>
                <c:pt idx="2021">
                  <c:v>2407.54</c:v>
                </c:pt>
                <c:pt idx="2022">
                  <c:v>2408.5450000000001</c:v>
                </c:pt>
                <c:pt idx="2023">
                  <c:v>2409.556</c:v>
                </c:pt>
                <c:pt idx="2024">
                  <c:v>2410.556</c:v>
                </c:pt>
                <c:pt idx="2025">
                  <c:v>2411.556</c:v>
                </c:pt>
                <c:pt idx="2026">
                  <c:v>2412.56</c:v>
                </c:pt>
                <c:pt idx="2027">
                  <c:v>2413.5729999999999</c:v>
                </c:pt>
                <c:pt idx="2028">
                  <c:v>2414.5770000000002</c:v>
                </c:pt>
                <c:pt idx="2029">
                  <c:v>2415.5859999999998</c:v>
                </c:pt>
                <c:pt idx="2030">
                  <c:v>2416.5920000000001</c:v>
                </c:pt>
                <c:pt idx="2031">
                  <c:v>2417.605</c:v>
                </c:pt>
                <c:pt idx="2032">
                  <c:v>2418.6190000000001</c:v>
                </c:pt>
                <c:pt idx="2033">
                  <c:v>2419.6239999999998</c:v>
                </c:pt>
                <c:pt idx="2034">
                  <c:v>2420.6239999999998</c:v>
                </c:pt>
                <c:pt idx="2035">
                  <c:v>2421.6350000000002</c:v>
                </c:pt>
                <c:pt idx="2036">
                  <c:v>2422.6390000000001</c:v>
                </c:pt>
                <c:pt idx="2037">
                  <c:v>2423.64</c:v>
                </c:pt>
                <c:pt idx="2038">
                  <c:v>2424.6489999999999</c:v>
                </c:pt>
                <c:pt idx="2039">
                  <c:v>2425.6570000000002</c:v>
                </c:pt>
                <c:pt idx="2040">
                  <c:v>2426.6660000000002</c:v>
                </c:pt>
                <c:pt idx="2041">
                  <c:v>2427.672</c:v>
                </c:pt>
                <c:pt idx="2042">
                  <c:v>2428.6799999999998</c:v>
                </c:pt>
                <c:pt idx="2043">
                  <c:v>2429.6869999999999</c:v>
                </c:pt>
                <c:pt idx="2044">
                  <c:v>2430.6959999999999</c:v>
                </c:pt>
                <c:pt idx="2045">
                  <c:v>2431.703</c:v>
                </c:pt>
                <c:pt idx="2046">
                  <c:v>2432.826</c:v>
                </c:pt>
                <c:pt idx="2047">
                  <c:v>2433.7179999999998</c:v>
                </c:pt>
                <c:pt idx="2048">
                  <c:v>2434.7280000000001</c:v>
                </c:pt>
                <c:pt idx="2049">
                  <c:v>2435.7359999999999</c:v>
                </c:pt>
                <c:pt idx="2050">
                  <c:v>2436.7449999999999</c:v>
                </c:pt>
                <c:pt idx="2051">
                  <c:v>2437.835</c:v>
                </c:pt>
                <c:pt idx="2052">
                  <c:v>2438.761</c:v>
                </c:pt>
                <c:pt idx="2053">
                  <c:v>2439.7669999999998</c:v>
                </c:pt>
                <c:pt idx="2054">
                  <c:v>2440.777</c:v>
                </c:pt>
                <c:pt idx="2055">
                  <c:v>2441.7809999999999</c:v>
                </c:pt>
                <c:pt idx="2056">
                  <c:v>2442.8440000000001</c:v>
                </c:pt>
                <c:pt idx="2057">
                  <c:v>2443.7979999999998</c:v>
                </c:pt>
                <c:pt idx="2058">
                  <c:v>2444.8069999999998</c:v>
                </c:pt>
                <c:pt idx="2059">
                  <c:v>2445.8200000000002</c:v>
                </c:pt>
                <c:pt idx="2060">
                  <c:v>2446.826</c:v>
                </c:pt>
                <c:pt idx="2061">
                  <c:v>2447.8470000000002</c:v>
                </c:pt>
                <c:pt idx="2062">
                  <c:v>2448.8290000000002</c:v>
                </c:pt>
                <c:pt idx="2063">
                  <c:v>2449.8359999999998</c:v>
                </c:pt>
                <c:pt idx="2064">
                  <c:v>2450.8440000000001</c:v>
                </c:pt>
                <c:pt idx="2065">
                  <c:v>2451.8539999999998</c:v>
                </c:pt>
                <c:pt idx="2066">
                  <c:v>2452.8679999999999</c:v>
                </c:pt>
                <c:pt idx="2067">
                  <c:v>2453.8760000000002</c:v>
                </c:pt>
                <c:pt idx="2068">
                  <c:v>2454.8870000000002</c:v>
                </c:pt>
                <c:pt idx="2069">
                  <c:v>2455.8910000000001</c:v>
                </c:pt>
                <c:pt idx="2070">
                  <c:v>2456.902</c:v>
                </c:pt>
                <c:pt idx="2071">
                  <c:v>2457.915</c:v>
                </c:pt>
                <c:pt idx="2072">
                  <c:v>2458.9229999999998</c:v>
                </c:pt>
                <c:pt idx="2073">
                  <c:v>2459.9299999999998</c:v>
                </c:pt>
                <c:pt idx="2074">
                  <c:v>2460.9380000000001</c:v>
                </c:pt>
                <c:pt idx="2075">
                  <c:v>2461.951</c:v>
                </c:pt>
                <c:pt idx="2076">
                  <c:v>2462.9520000000002</c:v>
                </c:pt>
                <c:pt idx="2077">
                  <c:v>2463.9549999999999</c:v>
                </c:pt>
                <c:pt idx="2078">
                  <c:v>2464.9659999999999</c:v>
                </c:pt>
                <c:pt idx="2079">
                  <c:v>2465.971</c:v>
                </c:pt>
                <c:pt idx="2080">
                  <c:v>2466.971</c:v>
                </c:pt>
                <c:pt idx="2081">
                  <c:v>2467.9769999999999</c:v>
                </c:pt>
                <c:pt idx="2082">
                  <c:v>2468.9830000000002</c:v>
                </c:pt>
                <c:pt idx="2083">
                  <c:v>2469.9929999999999</c:v>
                </c:pt>
                <c:pt idx="2084">
                  <c:v>2471</c:v>
                </c:pt>
                <c:pt idx="2085">
                  <c:v>2472.011</c:v>
                </c:pt>
                <c:pt idx="2086">
                  <c:v>2473.0250000000001</c:v>
                </c:pt>
                <c:pt idx="2087">
                  <c:v>2474.0309999999999</c:v>
                </c:pt>
                <c:pt idx="2088">
                  <c:v>2475.04</c:v>
                </c:pt>
                <c:pt idx="2089">
                  <c:v>2476.0390000000002</c:v>
                </c:pt>
                <c:pt idx="2090">
                  <c:v>2477.04</c:v>
                </c:pt>
                <c:pt idx="2091">
                  <c:v>2478.04</c:v>
                </c:pt>
                <c:pt idx="2092">
                  <c:v>2479.04</c:v>
                </c:pt>
                <c:pt idx="2093">
                  <c:v>2480.04</c:v>
                </c:pt>
                <c:pt idx="2094">
                  <c:v>2481.047</c:v>
                </c:pt>
                <c:pt idx="2095">
                  <c:v>2482.047</c:v>
                </c:pt>
                <c:pt idx="2096">
                  <c:v>2483.0569999999998</c:v>
                </c:pt>
                <c:pt idx="2097">
                  <c:v>2484.056</c:v>
                </c:pt>
                <c:pt idx="2098">
                  <c:v>2485.06</c:v>
                </c:pt>
                <c:pt idx="2099">
                  <c:v>2486.0720000000001</c:v>
                </c:pt>
                <c:pt idx="2100">
                  <c:v>2487.0749999999998</c:v>
                </c:pt>
                <c:pt idx="2101">
                  <c:v>2488.0889999999999</c:v>
                </c:pt>
                <c:pt idx="2102">
                  <c:v>2489.0909999999999</c:v>
                </c:pt>
                <c:pt idx="2103">
                  <c:v>2490.1030000000001</c:v>
                </c:pt>
                <c:pt idx="2104">
                  <c:v>2491.1039999999998</c:v>
                </c:pt>
                <c:pt idx="2105">
                  <c:v>2492.1030000000001</c:v>
                </c:pt>
                <c:pt idx="2106">
                  <c:v>2493.11</c:v>
                </c:pt>
                <c:pt idx="2107">
                  <c:v>2494.1190000000001</c:v>
                </c:pt>
                <c:pt idx="2108">
                  <c:v>2495.125</c:v>
                </c:pt>
                <c:pt idx="2109">
                  <c:v>2496.125</c:v>
                </c:pt>
                <c:pt idx="2110">
                  <c:v>2497.1329999999998</c:v>
                </c:pt>
                <c:pt idx="2111">
                  <c:v>2498.1419999999998</c:v>
                </c:pt>
                <c:pt idx="2112">
                  <c:v>2499.1489999999999</c:v>
                </c:pt>
                <c:pt idx="2113">
                  <c:v>2500.1579999999999</c:v>
                </c:pt>
                <c:pt idx="2114">
                  <c:v>2501.165</c:v>
                </c:pt>
                <c:pt idx="2115">
                  <c:v>2502.1689999999999</c:v>
                </c:pt>
                <c:pt idx="2116">
                  <c:v>2503.181</c:v>
                </c:pt>
                <c:pt idx="2117">
                  <c:v>2504.181</c:v>
                </c:pt>
                <c:pt idx="2118">
                  <c:v>2505.1799999999998</c:v>
                </c:pt>
                <c:pt idx="2119">
                  <c:v>2506.1860000000001</c:v>
                </c:pt>
                <c:pt idx="2120">
                  <c:v>2507.1990000000001</c:v>
                </c:pt>
                <c:pt idx="2121">
                  <c:v>2508.201</c:v>
                </c:pt>
                <c:pt idx="2122">
                  <c:v>2509.2109999999998</c:v>
                </c:pt>
                <c:pt idx="2123">
                  <c:v>2510.2190000000001</c:v>
                </c:pt>
                <c:pt idx="2124">
                  <c:v>2511.23</c:v>
                </c:pt>
                <c:pt idx="2125">
                  <c:v>2512.2429999999999</c:v>
                </c:pt>
              </c:numCache>
            </c:numRef>
          </c:xVal>
          <c:yVal>
            <c:numRef>
              <c:f>'Blank (2)'!$D$2:$D$10244</c:f>
              <c:numCache>
                <c:formatCode>General</c:formatCode>
                <c:ptCount val="10243"/>
                <c:pt idx="0">
                  <c:v>17.670044815659722</c:v>
                </c:pt>
                <c:pt idx="1">
                  <c:v>15.010805364601827</c:v>
                </c:pt>
                <c:pt idx="2">
                  <c:v>6.5531240508382416</c:v>
                </c:pt>
                <c:pt idx="3">
                  <c:v>10.287481155841421</c:v>
                </c:pt>
                <c:pt idx="4">
                  <c:v>19.683870889195028</c:v>
                </c:pt>
                <c:pt idx="5">
                  <c:v>23.967650235007316</c:v>
                </c:pt>
                <c:pt idx="6">
                  <c:v>30.107418046263724</c:v>
                </c:pt>
                <c:pt idx="7">
                  <c:v>28.10830256321562</c:v>
                </c:pt>
                <c:pt idx="8">
                  <c:v>21.475983679116201</c:v>
                </c:pt>
                <c:pt idx="9">
                  <c:v>18.767365602041561</c:v>
                </c:pt>
                <c:pt idx="10">
                  <c:v>17.459322596926409</c:v>
                </c:pt>
                <c:pt idx="11">
                  <c:v>18.861867318999099</c:v>
                </c:pt>
                <c:pt idx="12">
                  <c:v>20.98357462896184</c:v>
                </c:pt>
                <c:pt idx="13">
                  <c:v>17.503419078035535</c:v>
                </c:pt>
                <c:pt idx="14">
                  <c:v>13.780920838244256</c:v>
                </c:pt>
                <c:pt idx="15">
                  <c:v>10.396201466433665</c:v>
                </c:pt>
                <c:pt idx="16">
                  <c:v>13.435484433067801</c:v>
                </c:pt>
                <c:pt idx="17">
                  <c:v>11.803486560842838</c:v>
                </c:pt>
                <c:pt idx="18">
                  <c:v>4.4491517488005048</c:v>
                </c:pt>
                <c:pt idx="19">
                  <c:v>10.913228694029954</c:v>
                </c:pt>
                <c:pt idx="20">
                  <c:v>12.485377531649174</c:v>
                </c:pt>
                <c:pt idx="21">
                  <c:v>10.121979045254845</c:v>
                </c:pt>
                <c:pt idx="22">
                  <c:v>14.504647168505389</c:v>
                </c:pt>
                <c:pt idx="23">
                  <c:v>16.375818484180293</c:v>
                </c:pt>
                <c:pt idx="24">
                  <c:v>15.353971168574267</c:v>
                </c:pt>
                <c:pt idx="25">
                  <c:v>11.925613750036907</c:v>
                </c:pt>
                <c:pt idx="26">
                  <c:v>13.826431463534224</c:v>
                </c:pt>
                <c:pt idx="27">
                  <c:v>14.306840459930042</c:v>
                </c:pt>
                <c:pt idx="28">
                  <c:v>20.999139496500892</c:v>
                </c:pt>
                <c:pt idx="29">
                  <c:v>26.121666923610224</c:v>
                </c:pt>
                <c:pt idx="30">
                  <c:v>29.328436041713154</c:v>
                </c:pt>
                <c:pt idx="31">
                  <c:v>28.303876416100223</c:v>
                </c:pt>
                <c:pt idx="32">
                  <c:v>22.223864778747835</c:v>
                </c:pt>
                <c:pt idx="33">
                  <c:v>19.415374086770605</c:v>
                </c:pt>
                <c:pt idx="34">
                  <c:v>20.981633092092999</c:v>
                </c:pt>
                <c:pt idx="35">
                  <c:v>22.852693135017798</c:v>
                </c:pt>
                <c:pt idx="36">
                  <c:v>28.59227442925657</c:v>
                </c:pt>
                <c:pt idx="37">
                  <c:v>22.638137667214448</c:v>
                </c:pt>
                <c:pt idx="38">
                  <c:v>15.405397888395848</c:v>
                </c:pt>
                <c:pt idx="39">
                  <c:v>16.587922332826317</c:v>
                </c:pt>
                <c:pt idx="40">
                  <c:v>15.960972217015438</c:v>
                </c:pt>
                <c:pt idx="41">
                  <c:v>17.083793842434496</c:v>
                </c:pt>
                <c:pt idx="42">
                  <c:v>13.756320696578033</c:v>
                </c:pt>
                <c:pt idx="43">
                  <c:v>13.424941723500719</c:v>
                </c:pt>
                <c:pt idx="44">
                  <c:v>18.389077723275562</c:v>
                </c:pt>
                <c:pt idx="45">
                  <c:v>16.80934626464461</c:v>
                </c:pt>
                <c:pt idx="46">
                  <c:v>23.854582361629291</c:v>
                </c:pt>
                <c:pt idx="47">
                  <c:v>24.700344140141805</c:v>
                </c:pt>
                <c:pt idx="48">
                  <c:v>21.018991966047352</c:v>
                </c:pt>
                <c:pt idx="49">
                  <c:v>14.592243678945362</c:v>
                </c:pt>
                <c:pt idx="50">
                  <c:v>18.514181151825493</c:v>
                </c:pt>
                <c:pt idx="51">
                  <c:v>17.765562515422214</c:v>
                </c:pt>
                <c:pt idx="52">
                  <c:v>23.518801467871164</c:v>
                </c:pt>
                <c:pt idx="53">
                  <c:v>26.557921931567332</c:v>
                </c:pt>
                <c:pt idx="54">
                  <c:v>23.661846211596856</c:v>
                </c:pt>
                <c:pt idx="55">
                  <c:v>24.044873645432112</c:v>
                </c:pt>
                <c:pt idx="56">
                  <c:v>22.443341255327038</c:v>
                </c:pt>
                <c:pt idx="57">
                  <c:v>24.107547923850014</c:v>
                </c:pt>
                <c:pt idx="58">
                  <c:v>19.595140107237267</c:v>
                </c:pt>
                <c:pt idx="59">
                  <c:v>13.900285742278717</c:v>
                </c:pt>
                <c:pt idx="60">
                  <c:v>22.442482027794618</c:v>
                </c:pt>
                <c:pt idx="61">
                  <c:v>19.628787982354737</c:v>
                </c:pt>
                <c:pt idx="62">
                  <c:v>14.930174515804998</c:v>
                </c:pt>
                <c:pt idx="63">
                  <c:v>3.0555120508171183</c:v>
                </c:pt>
                <c:pt idx="64">
                  <c:v>5.6564164836402906</c:v>
                </c:pt>
                <c:pt idx="65">
                  <c:v>7.4454599348842523</c:v>
                </c:pt>
                <c:pt idx="66">
                  <c:v>11.441962358521186</c:v>
                </c:pt>
                <c:pt idx="67">
                  <c:v>9.6228956242720916</c:v>
                </c:pt>
                <c:pt idx="68">
                  <c:v>11.295031220702231</c:v>
                </c:pt>
                <c:pt idx="69">
                  <c:v>20.138224459114998</c:v>
                </c:pt>
                <c:pt idx="70">
                  <c:v>23.75066469207767</c:v>
                </c:pt>
                <c:pt idx="71">
                  <c:v>25.408094774682571</c:v>
                </c:pt>
                <c:pt idx="72">
                  <c:v>30.900040229485498</c:v>
                </c:pt>
                <c:pt idx="73">
                  <c:v>29.441064425498972</c:v>
                </c:pt>
                <c:pt idx="74">
                  <c:v>34.873450329709677</c:v>
                </c:pt>
                <c:pt idx="75">
                  <c:v>36.478317005237059</c:v>
                </c:pt>
                <c:pt idx="76">
                  <c:v>40.510580984494858</c:v>
                </c:pt>
                <c:pt idx="77">
                  <c:v>41.393901635944509</c:v>
                </c:pt>
                <c:pt idx="78">
                  <c:v>25.295920672461559</c:v>
                </c:pt>
                <c:pt idx="79">
                  <c:v>14.450720422334907</c:v>
                </c:pt>
                <c:pt idx="80">
                  <c:v>14.568179615764482</c:v>
                </c:pt>
                <c:pt idx="81">
                  <c:v>22.844722126401035</c:v>
                </c:pt>
                <c:pt idx="82">
                  <c:v>24.792282081085773</c:v>
                </c:pt>
                <c:pt idx="83">
                  <c:v>20.593508692010154</c:v>
                </c:pt>
                <c:pt idx="84">
                  <c:v>24.990568370550275</c:v>
                </c:pt>
                <c:pt idx="85">
                  <c:v>29.121142939952911</c:v>
                </c:pt>
                <c:pt idx="86">
                  <c:v>26.701482424550832</c:v>
                </c:pt>
                <c:pt idx="87">
                  <c:v>24.957917267437885</c:v>
                </c:pt>
                <c:pt idx="88">
                  <c:v>23.754143103855778</c:v>
                </c:pt>
                <c:pt idx="89">
                  <c:v>16.464904851115239</c:v>
                </c:pt>
                <c:pt idx="90">
                  <c:v>13.425554755479567</c:v>
                </c:pt>
                <c:pt idx="91">
                  <c:v>17.736589948798503</c:v>
                </c:pt>
                <c:pt idx="92">
                  <c:v>17.454132982814205</c:v>
                </c:pt>
                <c:pt idx="93">
                  <c:v>22.565944204165611</c:v>
                </c:pt>
                <c:pt idx="94">
                  <c:v>9.3857356279413988</c:v>
                </c:pt>
                <c:pt idx="95">
                  <c:v>9.3571297139714726</c:v>
                </c:pt>
                <c:pt idx="96">
                  <c:v>5.6551190889176883</c:v>
                </c:pt>
                <c:pt idx="97">
                  <c:v>5.8516056824490743</c:v>
                </c:pt>
                <c:pt idx="98">
                  <c:v>4.4163224865147033</c:v>
                </c:pt>
                <c:pt idx="99">
                  <c:v>-2.2082854760917328</c:v>
                </c:pt>
                <c:pt idx="100">
                  <c:v>3.621143860936864</c:v>
                </c:pt>
                <c:pt idx="101">
                  <c:v>0.98387568673761616</c:v>
                </c:pt>
                <c:pt idx="102">
                  <c:v>2.162694590574374</c:v>
                </c:pt>
                <c:pt idx="103">
                  <c:v>0.6497413094965182</c:v>
                </c:pt>
                <c:pt idx="104">
                  <c:v>-5.6063794489235868</c:v>
                </c:pt>
                <c:pt idx="105">
                  <c:v>-7.8491926166306145</c:v>
                </c:pt>
                <c:pt idx="106">
                  <c:v>-8.7892258571108801</c:v>
                </c:pt>
                <c:pt idx="107">
                  <c:v>-5.7349869184986195</c:v>
                </c:pt>
                <c:pt idx="108">
                  <c:v>-2.0084977585443911</c:v>
                </c:pt>
                <c:pt idx="109">
                  <c:v>4.0280179965776854</c:v>
                </c:pt>
                <c:pt idx="110">
                  <c:v>3.0447504162947423</c:v>
                </c:pt>
                <c:pt idx="111">
                  <c:v>10.772412302308615</c:v>
                </c:pt>
                <c:pt idx="112">
                  <c:v>12.463734310751672</c:v>
                </c:pt>
                <c:pt idx="113">
                  <c:v>10.579434842191132</c:v>
                </c:pt>
                <c:pt idx="114">
                  <c:v>13.400068849639146</c:v>
                </c:pt>
                <c:pt idx="115">
                  <c:v>15.149211035584541</c:v>
                </c:pt>
                <c:pt idx="116">
                  <c:v>19.82497720289971</c:v>
                </c:pt>
                <c:pt idx="117">
                  <c:v>21.907387989450793</c:v>
                </c:pt>
                <c:pt idx="118">
                  <c:v>20.681179101693896</c:v>
                </c:pt>
                <c:pt idx="119">
                  <c:v>17.096477832220046</c:v>
                </c:pt>
                <c:pt idx="120">
                  <c:v>9.728009684500396</c:v>
                </c:pt>
                <c:pt idx="121">
                  <c:v>1.9986293106551785</c:v>
                </c:pt>
                <c:pt idx="122">
                  <c:v>6.9425980804194962</c:v>
                </c:pt>
                <c:pt idx="123">
                  <c:v>6.8698915973960757</c:v>
                </c:pt>
                <c:pt idx="124">
                  <c:v>7.9474920645673697</c:v>
                </c:pt>
                <c:pt idx="125">
                  <c:v>3.8094570861790782</c:v>
                </c:pt>
                <c:pt idx="126">
                  <c:v>-1.0604583824274771</c:v>
                </c:pt>
                <c:pt idx="127">
                  <c:v>-2.9361008730791958</c:v>
                </c:pt>
                <c:pt idx="128">
                  <c:v>-2.0273211112258784</c:v>
                </c:pt>
                <c:pt idx="129">
                  <c:v>-1.6104252877847998</c:v>
                </c:pt>
                <c:pt idx="130">
                  <c:v>6.2249505730531283</c:v>
                </c:pt>
                <c:pt idx="131">
                  <c:v>9.3896790740343281</c:v>
                </c:pt>
                <c:pt idx="132">
                  <c:v>12.135479675454231</c:v>
                </c:pt>
                <c:pt idx="133">
                  <c:v>18.868051486133464</c:v>
                </c:pt>
                <c:pt idx="134">
                  <c:v>16.570115232126312</c:v>
                </c:pt>
                <c:pt idx="135">
                  <c:v>15.643000283208282</c:v>
                </c:pt>
                <c:pt idx="136">
                  <c:v>14.881103312126882</c:v>
                </c:pt>
                <c:pt idx="137">
                  <c:v>12.378838243965372</c:v>
                </c:pt>
                <c:pt idx="138">
                  <c:v>21.008197834886271</c:v>
                </c:pt>
                <c:pt idx="139">
                  <c:v>11.588737668544947</c:v>
                </c:pt>
                <c:pt idx="140">
                  <c:v>10.023981146504486</c:v>
                </c:pt>
                <c:pt idx="141">
                  <c:v>4.5525396507087255</c:v>
                </c:pt>
                <c:pt idx="142">
                  <c:v>6.4446744599726715</c:v>
                </c:pt>
                <c:pt idx="143">
                  <c:v>3.6379272710801875</c:v>
                </c:pt>
                <c:pt idx="144">
                  <c:v>4.2843778245561843</c:v>
                </c:pt>
                <c:pt idx="145">
                  <c:v>8.1876206570512604</c:v>
                </c:pt>
                <c:pt idx="146">
                  <c:v>19.180105524252109</c:v>
                </c:pt>
                <c:pt idx="147">
                  <c:v>23.242188174219152</c:v>
                </c:pt>
                <c:pt idx="148">
                  <c:v>25.001080015117807</c:v>
                </c:pt>
                <c:pt idx="149">
                  <c:v>22.839496806754202</c:v>
                </c:pt>
                <c:pt idx="150">
                  <c:v>18.13091530360288</c:v>
                </c:pt>
                <c:pt idx="151">
                  <c:v>10.376745572063065</c:v>
                </c:pt>
                <c:pt idx="152">
                  <c:v>4.6578335225297192</c:v>
                </c:pt>
                <c:pt idx="153">
                  <c:v>13.151422441164435</c:v>
                </c:pt>
                <c:pt idx="154">
                  <c:v>20.588342739901602</c:v>
                </c:pt>
                <c:pt idx="155">
                  <c:v>11.360440870223263</c:v>
                </c:pt>
                <c:pt idx="156">
                  <c:v>3.7631188926781798</c:v>
                </c:pt>
                <c:pt idx="157">
                  <c:v>-5.9809551390250189</c:v>
                </c:pt>
                <c:pt idx="158">
                  <c:v>-5.5039630377856037</c:v>
                </c:pt>
                <c:pt idx="159">
                  <c:v>3.0594814882345243</c:v>
                </c:pt>
                <c:pt idx="160">
                  <c:v>10.988530228963686</c:v>
                </c:pt>
                <c:pt idx="161">
                  <c:v>15.680545654628196</c:v>
                </c:pt>
                <c:pt idx="162">
                  <c:v>19.848966382850495</c:v>
                </c:pt>
                <c:pt idx="163">
                  <c:v>21.099082355189388</c:v>
                </c:pt>
                <c:pt idx="164">
                  <c:v>25.278288772652857</c:v>
                </c:pt>
                <c:pt idx="165">
                  <c:v>23.127489889628219</c:v>
                </c:pt>
                <c:pt idx="166">
                  <c:v>22.455200129514235</c:v>
                </c:pt>
                <c:pt idx="167">
                  <c:v>15.578353894131398</c:v>
                </c:pt>
                <c:pt idx="168">
                  <c:v>10.068170518328607</c:v>
                </c:pt>
                <c:pt idx="169">
                  <c:v>12.166614558384035</c:v>
                </c:pt>
                <c:pt idx="170">
                  <c:v>13.380747979694952</c:v>
                </c:pt>
                <c:pt idx="171">
                  <c:v>18.060307378485994</c:v>
                </c:pt>
                <c:pt idx="172">
                  <c:v>15.46078583145543</c:v>
                </c:pt>
                <c:pt idx="173">
                  <c:v>1.6989077233756062</c:v>
                </c:pt>
                <c:pt idx="174">
                  <c:v>-6.8957396823325157</c:v>
                </c:pt>
                <c:pt idx="175">
                  <c:v>-2.035860413282387</c:v>
                </c:pt>
                <c:pt idx="176">
                  <c:v>11.222543510709004</c:v>
                </c:pt>
                <c:pt idx="177">
                  <c:v>10.485612006391751</c:v>
                </c:pt>
                <c:pt idx="178">
                  <c:v>12.865300428395999</c:v>
                </c:pt>
                <c:pt idx="179">
                  <c:v>2.8455083991692511</c:v>
                </c:pt>
                <c:pt idx="180">
                  <c:v>7.0688972282296314</c:v>
                </c:pt>
                <c:pt idx="181">
                  <c:v>6.3462093899885774</c:v>
                </c:pt>
                <c:pt idx="182">
                  <c:v>4.9548029211943749</c:v>
                </c:pt>
                <c:pt idx="183">
                  <c:v>7.3752518587346296</c:v>
                </c:pt>
                <c:pt idx="184">
                  <c:v>5.8422102618487974</c:v>
                </c:pt>
                <c:pt idx="185">
                  <c:v>4.6018574545884121</c:v>
                </c:pt>
                <c:pt idx="186">
                  <c:v>2.3184022525801744</c:v>
                </c:pt>
                <c:pt idx="187">
                  <c:v>1.317634195540865</c:v>
                </c:pt>
                <c:pt idx="188">
                  <c:v>6.8285732980218015</c:v>
                </c:pt>
                <c:pt idx="189">
                  <c:v>3.9267403041460915</c:v>
                </c:pt>
                <c:pt idx="190">
                  <c:v>-4.759043685286632</c:v>
                </c:pt>
                <c:pt idx="191">
                  <c:v>-0.24422915059737521</c:v>
                </c:pt>
                <c:pt idx="192">
                  <c:v>13.187437387221635</c:v>
                </c:pt>
                <c:pt idx="193">
                  <c:v>8.9642533836177432</c:v>
                </c:pt>
                <c:pt idx="194">
                  <c:v>12.254390786547729</c:v>
                </c:pt>
                <c:pt idx="195">
                  <c:v>6.6323178455697542</c:v>
                </c:pt>
                <c:pt idx="196">
                  <c:v>11.556609724943558</c:v>
                </c:pt>
                <c:pt idx="197">
                  <c:v>11.636883908195365</c:v>
                </c:pt>
                <c:pt idx="198">
                  <c:v>9.2472184262443751</c:v>
                </c:pt>
                <c:pt idx="199">
                  <c:v>11.054361115428993</c:v>
                </c:pt>
                <c:pt idx="200">
                  <c:v>11.881863859604866</c:v>
                </c:pt>
                <c:pt idx="201">
                  <c:v>15.281034752180242</c:v>
                </c:pt>
                <c:pt idx="202">
                  <c:v>17.15383203398844</c:v>
                </c:pt>
                <c:pt idx="203">
                  <c:v>13.903004145111039</c:v>
                </c:pt>
                <c:pt idx="204">
                  <c:v>13.783651657381165</c:v>
                </c:pt>
                <c:pt idx="205">
                  <c:v>10.69342827620463</c:v>
                </c:pt>
                <c:pt idx="206">
                  <c:v>10.651053653744762</c:v>
                </c:pt>
                <c:pt idx="207">
                  <c:v>15.992874787445217</c:v>
                </c:pt>
                <c:pt idx="208">
                  <c:v>20.312290357695243</c:v>
                </c:pt>
                <c:pt idx="209">
                  <c:v>24.409971217348023</c:v>
                </c:pt>
                <c:pt idx="210">
                  <c:v>21.843730137482691</c:v>
                </c:pt>
                <c:pt idx="211">
                  <c:v>22.260943028728885</c:v>
                </c:pt>
                <c:pt idx="212">
                  <c:v>18.056814471874365</c:v>
                </c:pt>
                <c:pt idx="213">
                  <c:v>13.550171354864188</c:v>
                </c:pt>
                <c:pt idx="214">
                  <c:v>5.0028456837035158</c:v>
                </c:pt>
                <c:pt idx="215">
                  <c:v>-1.4624061259224133</c:v>
                </c:pt>
                <c:pt idx="216">
                  <c:v>-0.60070208758570476</c:v>
                </c:pt>
                <c:pt idx="217">
                  <c:v>0.30396688811937422</c:v>
                </c:pt>
                <c:pt idx="218">
                  <c:v>-2.2371820660598005</c:v>
                </c:pt>
                <c:pt idx="219">
                  <c:v>-2.669160992244386</c:v>
                </c:pt>
                <c:pt idx="220">
                  <c:v>-4.1403539177207804</c:v>
                </c:pt>
                <c:pt idx="221">
                  <c:v>-13.319316469939258</c:v>
                </c:pt>
                <c:pt idx="222">
                  <c:v>-7.5371429321963301</c:v>
                </c:pt>
                <c:pt idx="223">
                  <c:v>-3.6225014996487839</c:v>
                </c:pt>
                <c:pt idx="224">
                  <c:v>5.6763699719823828</c:v>
                </c:pt>
                <c:pt idx="225">
                  <c:v>14.916831012853983</c:v>
                </c:pt>
                <c:pt idx="226">
                  <c:v>5.0845958903861224</c:v>
                </c:pt>
                <c:pt idx="227">
                  <c:v>10.730250073176517</c:v>
                </c:pt>
                <c:pt idx="228">
                  <c:v>9.6308608567836167</c:v>
                </c:pt>
                <c:pt idx="229">
                  <c:v>5.8086505255126379</c:v>
                </c:pt>
                <c:pt idx="230">
                  <c:v>4.2502184174949296</c:v>
                </c:pt>
                <c:pt idx="231">
                  <c:v>3.0180595604842435</c:v>
                </c:pt>
                <c:pt idx="232">
                  <c:v>9.5624483883730527</c:v>
                </c:pt>
                <c:pt idx="233">
                  <c:v>16.633742567721612</c:v>
                </c:pt>
                <c:pt idx="234">
                  <c:v>17.079511442249949</c:v>
                </c:pt>
                <c:pt idx="235">
                  <c:v>18.997960018536912</c:v>
                </c:pt>
                <c:pt idx="236">
                  <c:v>17.267736789634565</c:v>
                </c:pt>
                <c:pt idx="237">
                  <c:v>18.009659919715414</c:v>
                </c:pt>
                <c:pt idx="238">
                  <c:v>18.62143819050803</c:v>
                </c:pt>
                <c:pt idx="239">
                  <c:v>22.488634297392515</c:v>
                </c:pt>
                <c:pt idx="240">
                  <c:v>29.867341293228218</c:v>
                </c:pt>
                <c:pt idx="241">
                  <c:v>35.839399890758138</c:v>
                </c:pt>
                <c:pt idx="242">
                  <c:v>24.132779881386249</c:v>
                </c:pt>
                <c:pt idx="243">
                  <c:v>18.782287759652036</c:v>
                </c:pt>
                <c:pt idx="244">
                  <c:v>22.168726897594194</c:v>
                </c:pt>
                <c:pt idx="245">
                  <c:v>20.483680483544656</c:v>
                </c:pt>
                <c:pt idx="246">
                  <c:v>17.698504611889405</c:v>
                </c:pt>
                <c:pt idx="247">
                  <c:v>14.68011769981962</c:v>
                </c:pt>
                <c:pt idx="248">
                  <c:v>16.06357980538063</c:v>
                </c:pt>
                <c:pt idx="249">
                  <c:v>13.287263436361744</c:v>
                </c:pt>
                <c:pt idx="250">
                  <c:v>12.648270753750714</c:v>
                </c:pt>
                <c:pt idx="251">
                  <c:v>9.6804370640036126</c:v>
                </c:pt>
                <c:pt idx="252">
                  <c:v>5.9695217768011704</c:v>
                </c:pt>
                <c:pt idx="253">
                  <c:v>6.47312693098542</c:v>
                </c:pt>
                <c:pt idx="254">
                  <c:v>9.2706088201396568</c:v>
                </c:pt>
                <c:pt idx="255">
                  <c:v>10.915493531121074</c:v>
                </c:pt>
                <c:pt idx="256">
                  <c:v>12.249896984135916</c:v>
                </c:pt>
                <c:pt idx="257">
                  <c:v>17.317162667021595</c:v>
                </c:pt>
                <c:pt idx="258">
                  <c:v>17.334865765710497</c:v>
                </c:pt>
                <c:pt idx="259">
                  <c:v>11.442912007346946</c:v>
                </c:pt>
                <c:pt idx="260">
                  <c:v>20.859021553304071</c:v>
                </c:pt>
                <c:pt idx="261">
                  <c:v>25.456239744305147</c:v>
                </c:pt>
                <c:pt idx="262">
                  <c:v>20.638542727938574</c:v>
                </c:pt>
                <c:pt idx="263">
                  <c:v>24.661440751192774</c:v>
                </c:pt>
                <c:pt idx="264">
                  <c:v>29.68029814644181</c:v>
                </c:pt>
                <c:pt idx="265">
                  <c:v>25.715219569608358</c:v>
                </c:pt>
                <c:pt idx="266">
                  <c:v>25.773054750884317</c:v>
                </c:pt>
                <c:pt idx="267">
                  <c:v>25.611274760972226</c:v>
                </c:pt>
                <c:pt idx="268">
                  <c:v>21.078307551742029</c:v>
                </c:pt>
                <c:pt idx="269">
                  <c:v>13.630529408112203</c:v>
                </c:pt>
                <c:pt idx="270">
                  <c:v>12.020955593921121</c:v>
                </c:pt>
                <c:pt idx="271">
                  <c:v>10.825767962201835</c:v>
                </c:pt>
                <c:pt idx="272">
                  <c:v>8.458246549523432</c:v>
                </c:pt>
                <c:pt idx="273">
                  <c:v>4.5315878550197581</c:v>
                </c:pt>
                <c:pt idx="274">
                  <c:v>6.6720976816861866</c:v>
                </c:pt>
                <c:pt idx="275">
                  <c:v>7.0877336151076102</c:v>
                </c:pt>
                <c:pt idx="276">
                  <c:v>5.9920603118335842</c:v>
                </c:pt>
                <c:pt idx="277">
                  <c:v>6.7450497708614812</c:v>
                </c:pt>
                <c:pt idx="278">
                  <c:v>3.6403059685447392</c:v>
                </c:pt>
                <c:pt idx="279">
                  <c:v>9.1658386947955144</c:v>
                </c:pt>
                <c:pt idx="280">
                  <c:v>13.900018958671048</c:v>
                </c:pt>
                <c:pt idx="281">
                  <c:v>13.790566941699916</c:v>
                </c:pt>
                <c:pt idx="282">
                  <c:v>15.53011341119022</c:v>
                </c:pt>
                <c:pt idx="283">
                  <c:v>13.505888914532932</c:v>
                </c:pt>
                <c:pt idx="284">
                  <c:v>10.741031529026436</c:v>
                </c:pt>
                <c:pt idx="285">
                  <c:v>9.5197472710738502</c:v>
                </c:pt>
                <c:pt idx="286">
                  <c:v>8.0637629257068504</c:v>
                </c:pt>
                <c:pt idx="287">
                  <c:v>12.04298524464898</c:v>
                </c:pt>
                <c:pt idx="288">
                  <c:v>6.666310756537345</c:v>
                </c:pt>
                <c:pt idx="289">
                  <c:v>5.413891637159584E-2</c:v>
                </c:pt>
                <c:pt idx="290">
                  <c:v>3.2644673112502183</c:v>
                </c:pt>
                <c:pt idx="291">
                  <c:v>7.3194587506295941</c:v>
                </c:pt>
                <c:pt idx="292">
                  <c:v>5.0289592650823103</c:v>
                </c:pt>
                <c:pt idx="293">
                  <c:v>10.856649372459804</c:v>
                </c:pt>
                <c:pt idx="294">
                  <c:v>16.374693618151753</c:v>
                </c:pt>
                <c:pt idx="295">
                  <c:v>24.990750851369011</c:v>
                </c:pt>
                <c:pt idx="296">
                  <c:v>27.800297550498072</c:v>
                </c:pt>
                <c:pt idx="297">
                  <c:v>28.367820811216681</c:v>
                </c:pt>
                <c:pt idx="298">
                  <c:v>33.384859475569236</c:v>
                </c:pt>
                <c:pt idx="299">
                  <c:v>33.746948820051728</c:v>
                </c:pt>
                <c:pt idx="300">
                  <c:v>27.421578554690488</c:v>
                </c:pt>
                <c:pt idx="301">
                  <c:v>24.112836289299253</c:v>
                </c:pt>
                <c:pt idx="302">
                  <c:v>22.689623812681724</c:v>
                </c:pt>
                <c:pt idx="303">
                  <c:v>23.1170663014219</c:v>
                </c:pt>
                <c:pt idx="304">
                  <c:v>21.78039096718933</c:v>
                </c:pt>
                <c:pt idx="305">
                  <c:v>13.656420131245824</c:v>
                </c:pt>
                <c:pt idx="306">
                  <c:v>10.989132568497874</c:v>
                </c:pt>
                <c:pt idx="307">
                  <c:v>8.4674332728177308</c:v>
                </c:pt>
                <c:pt idx="308">
                  <c:v>2.3226602242178527</c:v>
                </c:pt>
                <c:pt idx="309">
                  <c:v>1.4755708172122599</c:v>
                </c:pt>
                <c:pt idx="310">
                  <c:v>9.1813409523339242</c:v>
                </c:pt>
                <c:pt idx="311">
                  <c:v>10.638053145640386</c:v>
                </c:pt>
                <c:pt idx="312">
                  <c:v>11.636644889132272</c:v>
                </c:pt>
                <c:pt idx="313">
                  <c:v>15.6005305869609</c:v>
                </c:pt>
                <c:pt idx="314">
                  <c:v>16.491011484691072</c:v>
                </c:pt>
                <c:pt idx="315">
                  <c:v>22.194278835979542</c:v>
                </c:pt>
                <c:pt idx="316">
                  <c:v>20.263164194862689</c:v>
                </c:pt>
                <c:pt idx="317">
                  <c:v>16.451045820359621</c:v>
                </c:pt>
                <c:pt idx="318">
                  <c:v>17.684638985647304</c:v>
                </c:pt>
                <c:pt idx="319">
                  <c:v>16.207359606134847</c:v>
                </c:pt>
                <c:pt idx="320">
                  <c:v>15.830305424791201</c:v>
                </c:pt>
                <c:pt idx="321">
                  <c:v>13.307594127351962</c:v>
                </c:pt>
                <c:pt idx="322">
                  <c:v>14.431876399974792</c:v>
                </c:pt>
                <c:pt idx="323">
                  <c:v>12.593784269388053</c:v>
                </c:pt>
                <c:pt idx="324">
                  <c:v>9.3007821985606718</c:v>
                </c:pt>
                <c:pt idx="325">
                  <c:v>7.5038876609836178</c:v>
                </c:pt>
                <c:pt idx="326">
                  <c:v>6.6722242329450117</c:v>
                </c:pt>
                <c:pt idx="327">
                  <c:v>-0.17579628005886835</c:v>
                </c:pt>
                <c:pt idx="328">
                  <c:v>2.4730297303874127</c:v>
                </c:pt>
                <c:pt idx="329">
                  <c:v>9.1080746647011672</c:v>
                </c:pt>
                <c:pt idx="330">
                  <c:v>14.163509944292567</c:v>
                </c:pt>
                <c:pt idx="331">
                  <c:v>8.7780593838834164</c:v>
                </c:pt>
                <c:pt idx="332">
                  <c:v>12.446260870161362</c:v>
                </c:pt>
                <c:pt idx="333">
                  <c:v>9.2123657032147612</c:v>
                </c:pt>
                <c:pt idx="334">
                  <c:v>13.06964766885198</c:v>
                </c:pt>
                <c:pt idx="335">
                  <c:v>12.797489010395575</c:v>
                </c:pt>
                <c:pt idx="336">
                  <c:v>5.6489605861286627</c:v>
                </c:pt>
                <c:pt idx="337">
                  <c:v>3.3818457060452496</c:v>
                </c:pt>
                <c:pt idx="338">
                  <c:v>2.0355083978650015</c:v>
                </c:pt>
                <c:pt idx="339">
                  <c:v>3.212917256518844</c:v>
                </c:pt>
                <c:pt idx="340">
                  <c:v>7.7292280384912884</c:v>
                </c:pt>
                <c:pt idx="341">
                  <c:v>7.8051007346444816</c:v>
                </c:pt>
                <c:pt idx="342">
                  <c:v>4.0818473640301018</c:v>
                </c:pt>
                <c:pt idx="343">
                  <c:v>-1.6662637146095829</c:v>
                </c:pt>
                <c:pt idx="344">
                  <c:v>-0.52562956152117002</c:v>
                </c:pt>
                <c:pt idx="345">
                  <c:v>-4.9243165165469405</c:v>
                </c:pt>
                <c:pt idx="346">
                  <c:v>-0.69971618056861407</c:v>
                </c:pt>
                <c:pt idx="347">
                  <c:v>-3.0654869620654455</c:v>
                </c:pt>
                <c:pt idx="348">
                  <c:v>-2.4199075599782969</c:v>
                </c:pt>
                <c:pt idx="349">
                  <c:v>-0.1626449028582079</c:v>
                </c:pt>
                <c:pt idx="350">
                  <c:v>2.813428234584868</c:v>
                </c:pt>
                <c:pt idx="351">
                  <c:v>4.3146745620908096</c:v>
                </c:pt>
                <c:pt idx="352">
                  <c:v>-1.0457475798764151</c:v>
                </c:pt>
                <c:pt idx="353">
                  <c:v>-4.4595386117049847</c:v>
                </c:pt>
                <c:pt idx="354">
                  <c:v>-10.505549559289058</c:v>
                </c:pt>
                <c:pt idx="355">
                  <c:v>-5.7561058041569728</c:v>
                </c:pt>
                <c:pt idx="356">
                  <c:v>1.7237662477162725</c:v>
                </c:pt>
                <c:pt idx="357">
                  <c:v>9.5805323948704615</c:v>
                </c:pt>
                <c:pt idx="358">
                  <c:v>13.219895538155539</c:v>
                </c:pt>
                <c:pt idx="359">
                  <c:v>19.502897243377728</c:v>
                </c:pt>
                <c:pt idx="360">
                  <c:v>27.086672923156712</c:v>
                </c:pt>
                <c:pt idx="361">
                  <c:v>24.524806169036069</c:v>
                </c:pt>
                <c:pt idx="362">
                  <c:v>23.990467756967945</c:v>
                </c:pt>
                <c:pt idx="363">
                  <c:v>27.993815072465448</c:v>
                </c:pt>
                <c:pt idx="364">
                  <c:v>24.037116259668259</c:v>
                </c:pt>
                <c:pt idx="365">
                  <c:v>27.364930890453227</c:v>
                </c:pt>
                <c:pt idx="366">
                  <c:v>22.377733451678871</c:v>
                </c:pt>
                <c:pt idx="367">
                  <c:v>19.786487285822819</c:v>
                </c:pt>
                <c:pt idx="368">
                  <c:v>11.347426582119336</c:v>
                </c:pt>
                <c:pt idx="369">
                  <c:v>5.1440377020795287</c:v>
                </c:pt>
                <c:pt idx="370">
                  <c:v>-1.8115259075010461</c:v>
                </c:pt>
                <c:pt idx="371">
                  <c:v>-1.3801791890180777</c:v>
                </c:pt>
                <c:pt idx="372">
                  <c:v>-2.7464565885676406</c:v>
                </c:pt>
                <c:pt idx="373">
                  <c:v>-4.4773063255646346E-2</c:v>
                </c:pt>
                <c:pt idx="374">
                  <c:v>-4.233604176704107</c:v>
                </c:pt>
                <c:pt idx="375">
                  <c:v>-4.2953543529456342</c:v>
                </c:pt>
                <c:pt idx="376">
                  <c:v>-3.8100123613162125</c:v>
                </c:pt>
                <c:pt idx="377">
                  <c:v>-6.2430960164493969</c:v>
                </c:pt>
                <c:pt idx="378">
                  <c:v>-11.062072304061807</c:v>
                </c:pt>
                <c:pt idx="379">
                  <c:v>-3.3363612549123585</c:v>
                </c:pt>
                <c:pt idx="380">
                  <c:v>8.9300756550188751</c:v>
                </c:pt>
                <c:pt idx="381">
                  <c:v>14.195232489791552</c:v>
                </c:pt>
                <c:pt idx="382">
                  <c:v>9.8164092378185011</c:v>
                </c:pt>
                <c:pt idx="383">
                  <c:v>9.4232672132768744</c:v>
                </c:pt>
                <c:pt idx="384">
                  <c:v>5.7945975243417651</c:v>
                </c:pt>
                <c:pt idx="385">
                  <c:v>8.4699456575803254</c:v>
                </c:pt>
                <c:pt idx="386">
                  <c:v>9.3023107716259155</c:v>
                </c:pt>
                <c:pt idx="387">
                  <c:v>19.056387754155345</c:v>
                </c:pt>
                <c:pt idx="388">
                  <c:v>29.026070159216612</c:v>
                </c:pt>
                <c:pt idx="389">
                  <c:v>32.612224559625567</c:v>
                </c:pt>
                <c:pt idx="390">
                  <c:v>30.147731859584219</c:v>
                </c:pt>
                <c:pt idx="391">
                  <c:v>29.659084062902711</c:v>
                </c:pt>
                <c:pt idx="392">
                  <c:v>30.820983237401467</c:v>
                </c:pt>
                <c:pt idx="393">
                  <c:v>27.972740488051372</c:v>
                </c:pt>
                <c:pt idx="394">
                  <c:v>23.717165968095259</c:v>
                </c:pt>
                <c:pt idx="395">
                  <c:v>19.363329495390001</c:v>
                </c:pt>
                <c:pt idx="396">
                  <c:v>21.19651076148272</c:v>
                </c:pt>
                <c:pt idx="397">
                  <c:v>25.025854867911793</c:v>
                </c:pt>
                <c:pt idx="398">
                  <c:v>17.187901025244422</c:v>
                </c:pt>
                <c:pt idx="399">
                  <c:v>12.201639132709921</c:v>
                </c:pt>
                <c:pt idx="400">
                  <c:v>12.733338227570853</c:v>
                </c:pt>
                <c:pt idx="401">
                  <c:v>6.1080651115123903</c:v>
                </c:pt>
                <c:pt idx="402">
                  <c:v>3.4367361631264099</c:v>
                </c:pt>
                <c:pt idx="403">
                  <c:v>9.6349987609117296</c:v>
                </c:pt>
                <c:pt idx="404">
                  <c:v>15.906575262395805</c:v>
                </c:pt>
                <c:pt idx="405">
                  <c:v>16.658848974822227</c:v>
                </c:pt>
                <c:pt idx="406">
                  <c:v>15.4684211921755</c:v>
                </c:pt>
                <c:pt idx="407">
                  <c:v>14.754962241907229</c:v>
                </c:pt>
                <c:pt idx="408">
                  <c:v>21.09108997159732</c:v>
                </c:pt>
                <c:pt idx="409">
                  <c:v>28.397154069188197</c:v>
                </c:pt>
                <c:pt idx="410">
                  <c:v>38.072390938187091</c:v>
                </c:pt>
                <c:pt idx="411">
                  <c:v>35.781120577920433</c:v>
                </c:pt>
                <c:pt idx="412">
                  <c:v>30.388710533772905</c:v>
                </c:pt>
                <c:pt idx="413">
                  <c:v>30.344520798308704</c:v>
                </c:pt>
                <c:pt idx="414">
                  <c:v>20.121609225313069</c:v>
                </c:pt>
                <c:pt idx="415">
                  <c:v>9.3718616432817061</c:v>
                </c:pt>
                <c:pt idx="416">
                  <c:v>8.9035090576578728</c:v>
                </c:pt>
                <c:pt idx="417">
                  <c:v>-4.3031347916765563</c:v>
                </c:pt>
                <c:pt idx="418">
                  <c:v>-7.7395313819431708</c:v>
                </c:pt>
                <c:pt idx="419">
                  <c:v>-6.8687621369316574</c:v>
                </c:pt>
                <c:pt idx="420">
                  <c:v>-10.611015462268304</c:v>
                </c:pt>
                <c:pt idx="421">
                  <c:v>-9.6998130832695129</c:v>
                </c:pt>
                <c:pt idx="422">
                  <c:v>-4.8628195520791753</c:v>
                </c:pt>
                <c:pt idx="423">
                  <c:v>-5.2010026575743087</c:v>
                </c:pt>
                <c:pt idx="424">
                  <c:v>3.2392384058662405</c:v>
                </c:pt>
                <c:pt idx="425">
                  <c:v>9.2892568749540647</c:v>
                </c:pt>
                <c:pt idx="426">
                  <c:v>14.366910531843819</c:v>
                </c:pt>
                <c:pt idx="427">
                  <c:v>19.813740627817854</c:v>
                </c:pt>
                <c:pt idx="428">
                  <c:v>25.683707447964704</c:v>
                </c:pt>
                <c:pt idx="429">
                  <c:v>28.052476167784022</c:v>
                </c:pt>
                <c:pt idx="430">
                  <c:v>27.68204134456257</c:v>
                </c:pt>
                <c:pt idx="431">
                  <c:v>26.772976398499335</c:v>
                </c:pt>
                <c:pt idx="432">
                  <c:v>33.01400891384759</c:v>
                </c:pt>
                <c:pt idx="433">
                  <c:v>31.976798771102292</c:v>
                </c:pt>
                <c:pt idx="434">
                  <c:v>33.182131156962257</c:v>
                </c:pt>
                <c:pt idx="435">
                  <c:v>35.384060812594463</c:v>
                </c:pt>
                <c:pt idx="436">
                  <c:v>29.548689634582846</c:v>
                </c:pt>
                <c:pt idx="437">
                  <c:v>25.226417630975906</c:v>
                </c:pt>
                <c:pt idx="438">
                  <c:v>22.619419360569182</c:v>
                </c:pt>
                <c:pt idx="439">
                  <c:v>21.286549985463054</c:v>
                </c:pt>
                <c:pt idx="440">
                  <c:v>26.987079617197253</c:v>
                </c:pt>
                <c:pt idx="441">
                  <c:v>19.356622285555652</c:v>
                </c:pt>
                <c:pt idx="442">
                  <c:v>14.451753348322711</c:v>
                </c:pt>
                <c:pt idx="443">
                  <c:v>3.5475214224548988</c:v>
                </c:pt>
                <c:pt idx="444">
                  <c:v>-5.6666909859922336</c:v>
                </c:pt>
                <c:pt idx="445">
                  <c:v>-7.9610510537076369</c:v>
                </c:pt>
                <c:pt idx="446">
                  <c:v>-4.7839060028451525</c:v>
                </c:pt>
                <c:pt idx="447">
                  <c:v>-3.9289216412351586</c:v>
                </c:pt>
                <c:pt idx="448">
                  <c:v>4.9827312198825426</c:v>
                </c:pt>
                <c:pt idx="449">
                  <c:v>5.431465645300956</c:v>
                </c:pt>
                <c:pt idx="450">
                  <c:v>8.8385512255582448</c:v>
                </c:pt>
                <c:pt idx="451">
                  <c:v>17.335381962765172</c:v>
                </c:pt>
                <c:pt idx="452">
                  <c:v>19.667593993979231</c:v>
                </c:pt>
                <c:pt idx="453">
                  <c:v>19.716943169467509</c:v>
                </c:pt>
                <c:pt idx="454">
                  <c:v>12.223182049875593</c:v>
                </c:pt>
                <c:pt idx="455">
                  <c:v>18.373421168115012</c:v>
                </c:pt>
                <c:pt idx="456">
                  <c:v>26.889550927913756</c:v>
                </c:pt>
                <c:pt idx="457">
                  <c:v>28.058586337054265</c:v>
                </c:pt>
                <c:pt idx="458">
                  <c:v>21.851418820176569</c:v>
                </c:pt>
                <c:pt idx="459">
                  <c:v>15.142483989094318</c:v>
                </c:pt>
                <c:pt idx="460">
                  <c:v>8.5286628629435679</c:v>
                </c:pt>
                <c:pt idx="461">
                  <c:v>12.34493509416199</c:v>
                </c:pt>
                <c:pt idx="462">
                  <c:v>19.961004995537813</c:v>
                </c:pt>
                <c:pt idx="463">
                  <c:v>23.887647236433441</c:v>
                </c:pt>
                <c:pt idx="464">
                  <c:v>36.069073089313875</c:v>
                </c:pt>
                <c:pt idx="465">
                  <c:v>37.5031005278138</c:v>
                </c:pt>
                <c:pt idx="466">
                  <c:v>36.744539861105146</c:v>
                </c:pt>
                <c:pt idx="467">
                  <c:v>33.18355768682062</c:v>
                </c:pt>
                <c:pt idx="468">
                  <c:v>31.374752400575094</c:v>
                </c:pt>
                <c:pt idx="469">
                  <c:v>31.114261775854079</c:v>
                </c:pt>
                <c:pt idx="470">
                  <c:v>28.218534206108615</c:v>
                </c:pt>
                <c:pt idx="471">
                  <c:v>21.822440050573785</c:v>
                </c:pt>
                <c:pt idx="472">
                  <c:v>18.912552603102743</c:v>
                </c:pt>
                <c:pt idx="473">
                  <c:v>21.69092670808158</c:v>
                </c:pt>
                <c:pt idx="474">
                  <c:v>13.67412508392297</c:v>
                </c:pt>
                <c:pt idx="475">
                  <c:v>8.2476603400565622</c:v>
                </c:pt>
                <c:pt idx="476">
                  <c:v>5.0108994868400707</c:v>
                </c:pt>
                <c:pt idx="477">
                  <c:v>4.865663574785934</c:v>
                </c:pt>
                <c:pt idx="478">
                  <c:v>6.0352181084707226</c:v>
                </c:pt>
                <c:pt idx="479">
                  <c:v>5.7030832773173703</c:v>
                </c:pt>
                <c:pt idx="480">
                  <c:v>11.443953087912256</c:v>
                </c:pt>
                <c:pt idx="481">
                  <c:v>11.764435070197937</c:v>
                </c:pt>
                <c:pt idx="482">
                  <c:v>9.1399969561731282</c:v>
                </c:pt>
                <c:pt idx="483">
                  <c:v>9.5239158708597316</c:v>
                </c:pt>
                <c:pt idx="484">
                  <c:v>15.572864161566711</c:v>
                </c:pt>
                <c:pt idx="485">
                  <c:v>15.181379792216806</c:v>
                </c:pt>
                <c:pt idx="486">
                  <c:v>21.874900543257272</c:v>
                </c:pt>
                <c:pt idx="487">
                  <c:v>20.04842693598162</c:v>
                </c:pt>
                <c:pt idx="488">
                  <c:v>17.165602138743449</c:v>
                </c:pt>
                <c:pt idx="489">
                  <c:v>22.011308609472511</c:v>
                </c:pt>
                <c:pt idx="490">
                  <c:v>30.533667302477394</c:v>
                </c:pt>
                <c:pt idx="491">
                  <c:v>27.730574778776962</c:v>
                </c:pt>
                <c:pt idx="492">
                  <c:v>28.224920237738623</c:v>
                </c:pt>
                <c:pt idx="493">
                  <c:v>28.236048093352391</c:v>
                </c:pt>
                <c:pt idx="494">
                  <c:v>29.389127342579513</c:v>
                </c:pt>
                <c:pt idx="495">
                  <c:v>27.917068378908652</c:v>
                </c:pt>
                <c:pt idx="496">
                  <c:v>22.363794037348804</c:v>
                </c:pt>
                <c:pt idx="497">
                  <c:v>16.9788643711349</c:v>
                </c:pt>
                <c:pt idx="498">
                  <c:v>11.249545032754108</c:v>
                </c:pt>
                <c:pt idx="499">
                  <c:v>10.21041639777123</c:v>
                </c:pt>
                <c:pt idx="500">
                  <c:v>15.111039962799529</c:v>
                </c:pt>
                <c:pt idx="501">
                  <c:v>14.767050682133959</c:v>
                </c:pt>
                <c:pt idx="502">
                  <c:v>8.4007092082783448</c:v>
                </c:pt>
                <c:pt idx="503">
                  <c:v>7.455730313431097</c:v>
                </c:pt>
                <c:pt idx="504">
                  <c:v>3.7315450594535191</c:v>
                </c:pt>
                <c:pt idx="505">
                  <c:v>2.0354020668118689</c:v>
                </c:pt>
                <c:pt idx="506">
                  <c:v>7.0608830968585901</c:v>
                </c:pt>
                <c:pt idx="507">
                  <c:v>6.800017271685511</c:v>
                </c:pt>
                <c:pt idx="508">
                  <c:v>3.7142569427558243</c:v>
                </c:pt>
                <c:pt idx="509">
                  <c:v>6.3657532713206999</c:v>
                </c:pt>
                <c:pt idx="510">
                  <c:v>7.8995397039974407</c:v>
                </c:pt>
                <c:pt idx="511">
                  <c:v>2.8088706142899125</c:v>
                </c:pt>
                <c:pt idx="512">
                  <c:v>-1.1007155316494301</c:v>
                </c:pt>
                <c:pt idx="513">
                  <c:v>-8.5801398853598538</c:v>
                </c:pt>
                <c:pt idx="514">
                  <c:v>-3.7715256825766001</c:v>
                </c:pt>
                <c:pt idx="515">
                  <c:v>-2.278241193726656</c:v>
                </c:pt>
                <c:pt idx="516">
                  <c:v>2.2319289452134403</c:v>
                </c:pt>
                <c:pt idx="517">
                  <c:v>10.771154460635939</c:v>
                </c:pt>
                <c:pt idx="518">
                  <c:v>11.102463701683638</c:v>
                </c:pt>
                <c:pt idx="519">
                  <c:v>8.7874611384247583</c:v>
                </c:pt>
                <c:pt idx="520">
                  <c:v>8.2766753648546132</c:v>
                </c:pt>
                <c:pt idx="521">
                  <c:v>6.7252497805695155</c:v>
                </c:pt>
                <c:pt idx="522">
                  <c:v>5.6965891042053709</c:v>
                </c:pt>
                <c:pt idx="523">
                  <c:v>6.4167678835416408</c:v>
                </c:pt>
                <c:pt idx="524">
                  <c:v>2.8605423890649053</c:v>
                </c:pt>
                <c:pt idx="525">
                  <c:v>7.9789424016163402</c:v>
                </c:pt>
                <c:pt idx="526">
                  <c:v>5.3471994249626205</c:v>
                </c:pt>
                <c:pt idx="527">
                  <c:v>0.19549548924314974</c:v>
                </c:pt>
                <c:pt idx="528">
                  <c:v>-2.4875972380649642</c:v>
                </c:pt>
                <c:pt idx="529">
                  <c:v>-11.526022063263683</c:v>
                </c:pt>
                <c:pt idx="530">
                  <c:v>-10.12975554596456</c:v>
                </c:pt>
                <c:pt idx="531">
                  <c:v>-4.0219408471668956</c:v>
                </c:pt>
                <c:pt idx="532">
                  <c:v>-3.2352894042523981</c:v>
                </c:pt>
                <c:pt idx="533">
                  <c:v>3.5573310666935107</c:v>
                </c:pt>
                <c:pt idx="534">
                  <c:v>3.9229561268898072</c:v>
                </c:pt>
                <c:pt idx="535">
                  <c:v>-2.7266091499226413</c:v>
                </c:pt>
                <c:pt idx="536">
                  <c:v>1.1351292164277502</c:v>
                </c:pt>
                <c:pt idx="537">
                  <c:v>0.4435826577712908</c:v>
                </c:pt>
                <c:pt idx="538">
                  <c:v>-3.8127156605830903</c:v>
                </c:pt>
                <c:pt idx="539">
                  <c:v>-7.2024591387472601</c:v>
                </c:pt>
                <c:pt idx="540">
                  <c:v>-2.6590815558229584</c:v>
                </c:pt>
                <c:pt idx="541">
                  <c:v>8.7669594832776649</c:v>
                </c:pt>
                <c:pt idx="542">
                  <c:v>3.6245929813686706</c:v>
                </c:pt>
                <c:pt idx="543">
                  <c:v>4.4346854821792681</c:v>
                </c:pt>
                <c:pt idx="544">
                  <c:v>6.2180125442748277</c:v>
                </c:pt>
                <c:pt idx="545">
                  <c:v>5.5411627263464451</c:v>
                </c:pt>
                <c:pt idx="546">
                  <c:v>1.1429500974183802</c:v>
                </c:pt>
                <c:pt idx="547">
                  <c:v>7.142790161134557</c:v>
                </c:pt>
                <c:pt idx="548">
                  <c:v>13.830068928676623</c:v>
                </c:pt>
                <c:pt idx="549">
                  <c:v>18.661289509043186</c:v>
                </c:pt>
                <c:pt idx="550">
                  <c:v>14.716536490199237</c:v>
                </c:pt>
                <c:pt idx="551">
                  <c:v>11.006822788565282</c:v>
                </c:pt>
                <c:pt idx="552">
                  <c:v>14.070125197938109</c:v>
                </c:pt>
                <c:pt idx="553">
                  <c:v>8.2039617323964293</c:v>
                </c:pt>
                <c:pt idx="554">
                  <c:v>6.035640532781593</c:v>
                </c:pt>
                <c:pt idx="555">
                  <c:v>1.8220915077832329</c:v>
                </c:pt>
                <c:pt idx="556">
                  <c:v>1.4305121499135083</c:v>
                </c:pt>
                <c:pt idx="557">
                  <c:v>8.2170899436616658</c:v>
                </c:pt>
                <c:pt idx="558">
                  <c:v>1.6949074796938308</c:v>
                </c:pt>
                <c:pt idx="559">
                  <c:v>9.9490486570462853</c:v>
                </c:pt>
                <c:pt idx="560">
                  <c:v>12.817279971567864</c:v>
                </c:pt>
                <c:pt idx="561">
                  <c:v>11.073943068258504</c:v>
                </c:pt>
                <c:pt idx="562">
                  <c:v>8.3701807740057905</c:v>
                </c:pt>
                <c:pt idx="563">
                  <c:v>6.2982154342043692</c:v>
                </c:pt>
                <c:pt idx="564">
                  <c:v>13.03992979122282</c:v>
                </c:pt>
                <c:pt idx="565">
                  <c:v>17.221331174909704</c:v>
                </c:pt>
                <c:pt idx="566">
                  <c:v>12.423875647028161</c:v>
                </c:pt>
                <c:pt idx="567">
                  <c:v>17.17960050892156</c:v>
                </c:pt>
                <c:pt idx="568">
                  <c:v>24.22858061730409</c:v>
                </c:pt>
                <c:pt idx="569">
                  <c:v>20.801602447006619</c:v>
                </c:pt>
                <c:pt idx="570">
                  <c:v>20.575163999337757</c:v>
                </c:pt>
                <c:pt idx="571">
                  <c:v>18.212545365256499</c:v>
                </c:pt>
                <c:pt idx="572">
                  <c:v>16.345660598343418</c:v>
                </c:pt>
                <c:pt idx="573">
                  <c:v>18.196821646545821</c:v>
                </c:pt>
                <c:pt idx="574">
                  <c:v>14.594500141009286</c:v>
                </c:pt>
                <c:pt idx="575">
                  <c:v>16.490372530508498</c:v>
                </c:pt>
                <c:pt idx="576">
                  <c:v>16.667486700858387</c:v>
                </c:pt>
                <c:pt idx="577">
                  <c:v>15.914686904063172</c:v>
                </c:pt>
                <c:pt idx="578">
                  <c:v>13.694459248124653</c:v>
                </c:pt>
                <c:pt idx="579">
                  <c:v>8.433376712341488</c:v>
                </c:pt>
                <c:pt idx="580">
                  <c:v>6.0344223457298325</c:v>
                </c:pt>
                <c:pt idx="581">
                  <c:v>9.9642192444981528E-2</c:v>
                </c:pt>
                <c:pt idx="582">
                  <c:v>-9.697523249615239</c:v>
                </c:pt>
                <c:pt idx="583">
                  <c:v>-8.4977639943857639</c:v>
                </c:pt>
                <c:pt idx="584">
                  <c:v>-0.61048535425785355</c:v>
                </c:pt>
                <c:pt idx="585">
                  <c:v>1.9054696611382922</c:v>
                </c:pt>
                <c:pt idx="586">
                  <c:v>5.2224753787560125</c:v>
                </c:pt>
                <c:pt idx="587">
                  <c:v>4.7420058926605808</c:v>
                </c:pt>
                <c:pt idx="588">
                  <c:v>18.991888421027113</c:v>
                </c:pt>
                <c:pt idx="589">
                  <c:v>29.585690625137214</c:v>
                </c:pt>
                <c:pt idx="590">
                  <c:v>37.388575964125785</c:v>
                </c:pt>
                <c:pt idx="591">
                  <c:v>37.275937740514834</c:v>
                </c:pt>
                <c:pt idx="592">
                  <c:v>40.739284746252423</c:v>
                </c:pt>
                <c:pt idx="593">
                  <c:v>52.094653613651232</c:v>
                </c:pt>
                <c:pt idx="594">
                  <c:v>52.132627353478732</c:v>
                </c:pt>
                <c:pt idx="595">
                  <c:v>53.159703121520728</c:v>
                </c:pt>
                <c:pt idx="596">
                  <c:v>49.045070517263788</c:v>
                </c:pt>
                <c:pt idx="597">
                  <c:v>40.007389845190851</c:v>
                </c:pt>
                <c:pt idx="598">
                  <c:v>33.693964249118395</c:v>
                </c:pt>
                <c:pt idx="599">
                  <c:v>22.543081945891736</c:v>
                </c:pt>
                <c:pt idx="600">
                  <c:v>13.884565364612408</c:v>
                </c:pt>
                <c:pt idx="601">
                  <c:v>7.9483294597282859</c:v>
                </c:pt>
                <c:pt idx="602">
                  <c:v>6.7851886128913659</c:v>
                </c:pt>
                <c:pt idx="603">
                  <c:v>-6.373461167874134</c:v>
                </c:pt>
                <c:pt idx="604">
                  <c:v>-5.8099724115437441</c:v>
                </c:pt>
                <c:pt idx="605">
                  <c:v>2.1026944465336679</c:v>
                </c:pt>
                <c:pt idx="606">
                  <c:v>0.40382998862283764</c:v>
                </c:pt>
                <c:pt idx="607">
                  <c:v>-0.26695241981182577</c:v>
                </c:pt>
                <c:pt idx="608">
                  <c:v>1.6691819923865754</c:v>
                </c:pt>
                <c:pt idx="609">
                  <c:v>5.2894747494199503</c:v>
                </c:pt>
                <c:pt idx="610">
                  <c:v>9.4403379711344098</c:v>
                </c:pt>
                <c:pt idx="611">
                  <c:v>14.804950558834728</c:v>
                </c:pt>
                <c:pt idx="612">
                  <c:v>17.935039236337726</c:v>
                </c:pt>
                <c:pt idx="613">
                  <c:v>17.404825146846811</c:v>
                </c:pt>
                <c:pt idx="614">
                  <c:v>20.741925706379572</c:v>
                </c:pt>
                <c:pt idx="615">
                  <c:v>14.015119967170833</c:v>
                </c:pt>
                <c:pt idx="616">
                  <c:v>17.206167834993686</c:v>
                </c:pt>
                <c:pt idx="617">
                  <c:v>23.276878915798957</c:v>
                </c:pt>
                <c:pt idx="618">
                  <c:v>25.689892563013352</c:v>
                </c:pt>
                <c:pt idx="619">
                  <c:v>23.11246910617573</c:v>
                </c:pt>
                <c:pt idx="620">
                  <c:v>15.49830656572399</c:v>
                </c:pt>
                <c:pt idx="621">
                  <c:v>17.049557035261792</c:v>
                </c:pt>
                <c:pt idx="622">
                  <c:v>15.415967487313278</c:v>
                </c:pt>
                <c:pt idx="623">
                  <c:v>18.66362154994772</c:v>
                </c:pt>
                <c:pt idx="624">
                  <c:v>17.741592441445345</c:v>
                </c:pt>
                <c:pt idx="625">
                  <c:v>9.967469632056325</c:v>
                </c:pt>
                <c:pt idx="626">
                  <c:v>10.66177437226963</c:v>
                </c:pt>
                <c:pt idx="627">
                  <c:v>15.989128164407497</c:v>
                </c:pt>
                <c:pt idx="628">
                  <c:v>13.788220477907744</c:v>
                </c:pt>
                <c:pt idx="629">
                  <c:v>12.727349675674297</c:v>
                </c:pt>
                <c:pt idx="630">
                  <c:v>13.489958931441828</c:v>
                </c:pt>
                <c:pt idx="631">
                  <c:v>5.1071375719779315</c:v>
                </c:pt>
                <c:pt idx="632">
                  <c:v>4.1338909129199859</c:v>
                </c:pt>
                <c:pt idx="633">
                  <c:v>9.7397099754926781</c:v>
                </c:pt>
                <c:pt idx="634">
                  <c:v>3.532120169955077</c:v>
                </c:pt>
                <c:pt idx="635">
                  <c:v>7.7817475963001561</c:v>
                </c:pt>
                <c:pt idx="636">
                  <c:v>3.6513596894393059</c:v>
                </c:pt>
                <c:pt idx="637">
                  <c:v>6.0003222346108593</c:v>
                </c:pt>
                <c:pt idx="638">
                  <c:v>7.3698583807509435</c:v>
                </c:pt>
                <c:pt idx="639">
                  <c:v>15.390124704998048</c:v>
                </c:pt>
                <c:pt idx="640">
                  <c:v>12.629885867934989</c:v>
                </c:pt>
                <c:pt idx="641">
                  <c:v>8.4472267497849494</c:v>
                </c:pt>
                <c:pt idx="642">
                  <c:v>7.8577059432464926</c:v>
                </c:pt>
                <c:pt idx="643">
                  <c:v>18.393537071300749</c:v>
                </c:pt>
                <c:pt idx="644">
                  <c:v>12.137029577178058</c:v>
                </c:pt>
                <c:pt idx="645">
                  <c:v>19.584398666751245</c:v>
                </c:pt>
                <c:pt idx="646">
                  <c:v>17.940529488141447</c:v>
                </c:pt>
                <c:pt idx="647">
                  <c:v>14.403088222211453</c:v>
                </c:pt>
                <c:pt idx="648">
                  <c:v>5.8085076517185117</c:v>
                </c:pt>
                <c:pt idx="649">
                  <c:v>4.2631858996697227</c:v>
                </c:pt>
                <c:pt idx="650">
                  <c:v>0.40122795497227909</c:v>
                </c:pt>
                <c:pt idx="651">
                  <c:v>-2.8667791025709263E-2</c:v>
                </c:pt>
                <c:pt idx="652">
                  <c:v>-4.3558372020934781</c:v>
                </c:pt>
                <c:pt idx="653">
                  <c:v>-3.4907526353654026</c:v>
                </c:pt>
                <c:pt idx="654">
                  <c:v>-8.1051219239307173</c:v>
                </c:pt>
                <c:pt idx="655">
                  <c:v>-1.7539526523350544</c:v>
                </c:pt>
                <c:pt idx="656">
                  <c:v>-2.1087001656318924</c:v>
                </c:pt>
                <c:pt idx="657">
                  <c:v>-5.2007773485746034</c:v>
                </c:pt>
                <c:pt idx="658">
                  <c:v>0.7793839438476573</c:v>
                </c:pt>
                <c:pt idx="659">
                  <c:v>4.9244136222549235</c:v>
                </c:pt>
                <c:pt idx="660">
                  <c:v>6.3697526662410038</c:v>
                </c:pt>
                <c:pt idx="661">
                  <c:v>14.11830115331909</c:v>
                </c:pt>
                <c:pt idx="662">
                  <c:v>8.1137017726255927</c:v>
                </c:pt>
                <c:pt idx="663">
                  <c:v>12.977430160859825</c:v>
                </c:pt>
                <c:pt idx="664">
                  <c:v>8.7369005282662595</c:v>
                </c:pt>
                <c:pt idx="665">
                  <c:v>7.7150870909781109</c:v>
                </c:pt>
                <c:pt idx="666">
                  <c:v>8.9524852201673504</c:v>
                </c:pt>
                <c:pt idx="667">
                  <c:v>10.946011162321156</c:v>
                </c:pt>
                <c:pt idx="668">
                  <c:v>13.082729768705578</c:v>
                </c:pt>
                <c:pt idx="669">
                  <c:v>15.224696454127558</c:v>
                </c:pt>
                <c:pt idx="670">
                  <c:v>13.160363876272136</c:v>
                </c:pt>
                <c:pt idx="671">
                  <c:v>17.075415832350849</c:v>
                </c:pt>
                <c:pt idx="672">
                  <c:v>20.878690138407755</c:v>
                </c:pt>
                <c:pt idx="673">
                  <c:v>16.381856637575037</c:v>
                </c:pt>
                <c:pt idx="674">
                  <c:v>20.458667788321314</c:v>
                </c:pt>
                <c:pt idx="675">
                  <c:v>20.050013706045913</c:v>
                </c:pt>
                <c:pt idx="676">
                  <c:v>24.322658681737995</c:v>
                </c:pt>
                <c:pt idx="677">
                  <c:v>21.728079317075903</c:v>
                </c:pt>
                <c:pt idx="678">
                  <c:v>16.048802101738108</c:v>
                </c:pt>
                <c:pt idx="679">
                  <c:v>17.898927202548577</c:v>
                </c:pt>
                <c:pt idx="680">
                  <c:v>15.664055073544828</c:v>
                </c:pt>
                <c:pt idx="681">
                  <c:v>16.235869259742312</c:v>
                </c:pt>
                <c:pt idx="682">
                  <c:v>11.686368262572636</c:v>
                </c:pt>
                <c:pt idx="683">
                  <c:v>10.97180360120433</c:v>
                </c:pt>
                <c:pt idx="684">
                  <c:v>10.488609606674748</c:v>
                </c:pt>
                <c:pt idx="685">
                  <c:v>10.893452340267094</c:v>
                </c:pt>
                <c:pt idx="686">
                  <c:v>12.669638317945351</c:v>
                </c:pt>
                <c:pt idx="687">
                  <c:v>5.8830508000968971</c:v>
                </c:pt>
                <c:pt idx="688">
                  <c:v>8.3382730507585929</c:v>
                </c:pt>
                <c:pt idx="689">
                  <c:v>0.13654830462892015</c:v>
                </c:pt>
                <c:pt idx="690">
                  <c:v>-2.0177301353688986</c:v>
                </c:pt>
                <c:pt idx="691">
                  <c:v>-0.20347238471150611</c:v>
                </c:pt>
                <c:pt idx="692">
                  <c:v>5.7942598990422924</c:v>
                </c:pt>
                <c:pt idx="693">
                  <c:v>1.9938568535411043</c:v>
                </c:pt>
                <c:pt idx="694">
                  <c:v>0.57299744650731521</c:v>
                </c:pt>
                <c:pt idx="695">
                  <c:v>3.8093770047116888</c:v>
                </c:pt>
                <c:pt idx="696">
                  <c:v>0.5399773979812037</c:v>
                </c:pt>
                <c:pt idx="697">
                  <c:v>-1.2901748213235955</c:v>
                </c:pt>
                <c:pt idx="698">
                  <c:v>-2.5042856546553396</c:v>
                </c:pt>
                <c:pt idx="699">
                  <c:v>4.9264680094372588</c:v>
                </c:pt>
                <c:pt idx="700">
                  <c:v>5.8328103752081715</c:v>
                </c:pt>
                <c:pt idx="701">
                  <c:v>9.8013936712961947</c:v>
                </c:pt>
                <c:pt idx="702">
                  <c:v>8.641693390455659</c:v>
                </c:pt>
                <c:pt idx="703">
                  <c:v>9.1141753307771136</c:v>
                </c:pt>
                <c:pt idx="704">
                  <c:v>16.389644860193687</c:v>
                </c:pt>
                <c:pt idx="705">
                  <c:v>8.719405949593229</c:v>
                </c:pt>
                <c:pt idx="706">
                  <c:v>17.413649767344541</c:v>
                </c:pt>
                <c:pt idx="707">
                  <c:v>23.485314964793734</c:v>
                </c:pt>
                <c:pt idx="708">
                  <c:v>29.349082525226766</c:v>
                </c:pt>
                <c:pt idx="709">
                  <c:v>25.805128648571962</c:v>
                </c:pt>
                <c:pt idx="710">
                  <c:v>25.571804238863592</c:v>
                </c:pt>
                <c:pt idx="711">
                  <c:v>32.291521059533238</c:v>
                </c:pt>
                <c:pt idx="712">
                  <c:v>29.116107638103884</c:v>
                </c:pt>
                <c:pt idx="713">
                  <c:v>25.756536303523511</c:v>
                </c:pt>
                <c:pt idx="714">
                  <c:v>27.324684286055351</c:v>
                </c:pt>
                <c:pt idx="715">
                  <c:v>30.657302266030086</c:v>
                </c:pt>
                <c:pt idx="716">
                  <c:v>22.552378667024922</c:v>
                </c:pt>
                <c:pt idx="717">
                  <c:v>21.977113530724456</c:v>
                </c:pt>
                <c:pt idx="718">
                  <c:v>15.785595487531364</c:v>
                </c:pt>
                <c:pt idx="719">
                  <c:v>18.942066101030861</c:v>
                </c:pt>
                <c:pt idx="720">
                  <c:v>26.324803128331531</c:v>
                </c:pt>
                <c:pt idx="721">
                  <c:v>16.023125576675216</c:v>
                </c:pt>
                <c:pt idx="722">
                  <c:v>18.781195158928181</c:v>
                </c:pt>
                <c:pt idx="723">
                  <c:v>19.880501023690449</c:v>
                </c:pt>
                <c:pt idx="724">
                  <c:v>19.189093899614029</c:v>
                </c:pt>
                <c:pt idx="725">
                  <c:v>17.4769904980975</c:v>
                </c:pt>
                <c:pt idx="726">
                  <c:v>18.15745977328584</c:v>
                </c:pt>
                <c:pt idx="727">
                  <c:v>17.6069580996013</c:v>
                </c:pt>
                <c:pt idx="728">
                  <c:v>13.330853461065164</c:v>
                </c:pt>
                <c:pt idx="729">
                  <c:v>9.6003488085094713</c:v>
                </c:pt>
                <c:pt idx="730">
                  <c:v>10.47552772537574</c:v>
                </c:pt>
                <c:pt idx="731">
                  <c:v>18.211400754997651</c:v>
                </c:pt>
                <c:pt idx="732">
                  <c:v>13.645121071401112</c:v>
                </c:pt>
                <c:pt idx="733">
                  <c:v>9.597262785155964</c:v>
                </c:pt>
                <c:pt idx="734">
                  <c:v>21.797216937053228</c:v>
                </c:pt>
                <c:pt idx="735">
                  <c:v>21.611378187145565</c:v>
                </c:pt>
                <c:pt idx="736">
                  <c:v>30.106057975187781</c:v>
                </c:pt>
                <c:pt idx="737">
                  <c:v>25.725991750276481</c:v>
                </c:pt>
                <c:pt idx="738">
                  <c:v>23.35400551067411</c:v>
                </c:pt>
                <c:pt idx="739">
                  <c:v>21.234089675922593</c:v>
                </c:pt>
                <c:pt idx="740">
                  <c:v>17.197941501537791</c:v>
                </c:pt>
                <c:pt idx="741">
                  <c:v>14.681066213571796</c:v>
                </c:pt>
                <c:pt idx="742">
                  <c:v>24.134864108636396</c:v>
                </c:pt>
                <c:pt idx="743">
                  <c:v>21.32375162281437</c:v>
                </c:pt>
                <c:pt idx="744">
                  <c:v>18.070342257789619</c:v>
                </c:pt>
                <c:pt idx="745">
                  <c:v>8.61804821970156</c:v>
                </c:pt>
                <c:pt idx="746">
                  <c:v>7.8897643158454427</c:v>
                </c:pt>
                <c:pt idx="747">
                  <c:v>16.094050194184049</c:v>
                </c:pt>
                <c:pt idx="748">
                  <c:v>13.887037121188662</c:v>
                </c:pt>
                <c:pt idx="749">
                  <c:v>8.7605635102134745</c:v>
                </c:pt>
                <c:pt idx="750">
                  <c:v>16.621978129341493</c:v>
                </c:pt>
                <c:pt idx="751">
                  <c:v>12.616836604683993</c:v>
                </c:pt>
                <c:pt idx="752">
                  <c:v>21.992854711163808</c:v>
                </c:pt>
                <c:pt idx="753">
                  <c:v>16.372037948321584</c:v>
                </c:pt>
                <c:pt idx="754">
                  <c:v>11.823705873666734</c:v>
                </c:pt>
                <c:pt idx="755">
                  <c:v>8.7185730520726139</c:v>
                </c:pt>
                <c:pt idx="756">
                  <c:v>-2.0064296464245222</c:v>
                </c:pt>
                <c:pt idx="757">
                  <c:v>-4.0978629138290312</c:v>
                </c:pt>
                <c:pt idx="758">
                  <c:v>5.1756682666279774</c:v>
                </c:pt>
                <c:pt idx="759">
                  <c:v>-1.9858473920799573</c:v>
                </c:pt>
                <c:pt idx="760">
                  <c:v>-0.57781072125453625</c:v>
                </c:pt>
                <c:pt idx="761">
                  <c:v>-4.3712332652871346</c:v>
                </c:pt>
                <c:pt idx="762">
                  <c:v>4.212643786465609</c:v>
                </c:pt>
                <c:pt idx="763">
                  <c:v>10.039131908707638</c:v>
                </c:pt>
                <c:pt idx="764">
                  <c:v>16.009035039139643</c:v>
                </c:pt>
                <c:pt idx="765">
                  <c:v>14.366933756339861</c:v>
                </c:pt>
                <c:pt idx="766">
                  <c:v>10.372615995156476</c:v>
                </c:pt>
                <c:pt idx="767">
                  <c:v>7.6589554649377671</c:v>
                </c:pt>
                <c:pt idx="768">
                  <c:v>18.120147874894641</c:v>
                </c:pt>
                <c:pt idx="769">
                  <c:v>18.472122262407439</c:v>
                </c:pt>
                <c:pt idx="770">
                  <c:v>19.480198177736234</c:v>
                </c:pt>
                <c:pt idx="771">
                  <c:v>21.036794904552277</c:v>
                </c:pt>
                <c:pt idx="772">
                  <c:v>13.918328713001307</c:v>
                </c:pt>
                <c:pt idx="773">
                  <c:v>12.146735920123723</c:v>
                </c:pt>
                <c:pt idx="774">
                  <c:v>15.451969615213979</c:v>
                </c:pt>
                <c:pt idx="775">
                  <c:v>11.6147007422935</c:v>
                </c:pt>
                <c:pt idx="776">
                  <c:v>4.9821428855130954</c:v>
                </c:pt>
                <c:pt idx="777">
                  <c:v>7.9135729852038841</c:v>
                </c:pt>
                <c:pt idx="778">
                  <c:v>7.179162337712488</c:v>
                </c:pt>
                <c:pt idx="779">
                  <c:v>13.060748343840142</c:v>
                </c:pt>
                <c:pt idx="780">
                  <c:v>19.659141407387342</c:v>
                </c:pt>
                <c:pt idx="781">
                  <c:v>16.646151714602702</c:v>
                </c:pt>
                <c:pt idx="782">
                  <c:v>18.018029940274317</c:v>
                </c:pt>
                <c:pt idx="783">
                  <c:v>18.879110607092475</c:v>
                </c:pt>
                <c:pt idx="784">
                  <c:v>19.895275082392949</c:v>
                </c:pt>
                <c:pt idx="785">
                  <c:v>20.704143699386659</c:v>
                </c:pt>
                <c:pt idx="786">
                  <c:v>23.232556397535163</c:v>
                </c:pt>
                <c:pt idx="787">
                  <c:v>27.526525490902849</c:v>
                </c:pt>
                <c:pt idx="788">
                  <c:v>33.182751910412406</c:v>
                </c:pt>
                <c:pt idx="789">
                  <c:v>29.181608327770867</c:v>
                </c:pt>
                <c:pt idx="790">
                  <c:v>28.597154182467751</c:v>
                </c:pt>
                <c:pt idx="791">
                  <c:v>26.250374988308405</c:v>
                </c:pt>
                <c:pt idx="792">
                  <c:v>11.250277672581937</c:v>
                </c:pt>
                <c:pt idx="793">
                  <c:v>12.539570644149569</c:v>
                </c:pt>
                <c:pt idx="794">
                  <c:v>10.979779263073233</c:v>
                </c:pt>
                <c:pt idx="795">
                  <c:v>12.632182307189282</c:v>
                </c:pt>
                <c:pt idx="796">
                  <c:v>11.672262391198567</c:v>
                </c:pt>
                <c:pt idx="797">
                  <c:v>3.6904011373278447</c:v>
                </c:pt>
                <c:pt idx="798">
                  <c:v>4.067223692019482</c:v>
                </c:pt>
                <c:pt idx="799">
                  <c:v>5.7457200670533579</c:v>
                </c:pt>
                <c:pt idx="800">
                  <c:v>5.1471452115480361</c:v>
                </c:pt>
                <c:pt idx="801">
                  <c:v>5.3572619739090106</c:v>
                </c:pt>
                <c:pt idx="802">
                  <c:v>4.9241315447261105</c:v>
                </c:pt>
                <c:pt idx="803">
                  <c:v>14.923398411627218</c:v>
                </c:pt>
                <c:pt idx="804">
                  <c:v>17.18949180535995</c:v>
                </c:pt>
                <c:pt idx="805">
                  <c:v>20.989478574122202</c:v>
                </c:pt>
                <c:pt idx="806">
                  <c:v>24.819458912208734</c:v>
                </c:pt>
                <c:pt idx="807">
                  <c:v>18.362247569768545</c:v>
                </c:pt>
                <c:pt idx="808">
                  <c:v>6.2036140898282799</c:v>
                </c:pt>
                <c:pt idx="809">
                  <c:v>0.32235294224212724</c:v>
                </c:pt>
                <c:pt idx="810">
                  <c:v>10.954058489421687</c:v>
                </c:pt>
                <c:pt idx="811">
                  <c:v>7.1789672334333883</c:v>
                </c:pt>
                <c:pt idx="812">
                  <c:v>7.0898573724590008</c:v>
                </c:pt>
                <c:pt idx="813">
                  <c:v>5.4743424122667363</c:v>
                </c:pt>
                <c:pt idx="814">
                  <c:v>4.6225318373406106</c:v>
                </c:pt>
                <c:pt idx="815">
                  <c:v>2.7558768574568151</c:v>
                </c:pt>
                <c:pt idx="816">
                  <c:v>1.3472001143303312</c:v>
                </c:pt>
                <c:pt idx="817">
                  <c:v>1.2028058316484376</c:v>
                </c:pt>
                <c:pt idx="818">
                  <c:v>0.68263366910332168</c:v>
                </c:pt>
                <c:pt idx="819">
                  <c:v>4.5979386138055531</c:v>
                </c:pt>
                <c:pt idx="820">
                  <c:v>3.6867791047838985</c:v>
                </c:pt>
                <c:pt idx="821">
                  <c:v>5.9410607459248368</c:v>
                </c:pt>
                <c:pt idx="822">
                  <c:v>10.778775607339906</c:v>
                </c:pt>
                <c:pt idx="823">
                  <c:v>8.8618066500961739</c:v>
                </c:pt>
                <c:pt idx="824">
                  <c:v>6.7387632734400551</c:v>
                </c:pt>
                <c:pt idx="825">
                  <c:v>0.76856025507687009</c:v>
                </c:pt>
                <c:pt idx="826">
                  <c:v>10.903573655042916</c:v>
                </c:pt>
                <c:pt idx="827">
                  <c:v>7.5535853361444092</c:v>
                </c:pt>
                <c:pt idx="828">
                  <c:v>6.4559307831288066</c:v>
                </c:pt>
                <c:pt idx="829">
                  <c:v>11.319021635069246</c:v>
                </c:pt>
                <c:pt idx="830">
                  <c:v>14.220310951553929</c:v>
                </c:pt>
                <c:pt idx="831">
                  <c:v>11.59063700568081</c:v>
                </c:pt>
                <c:pt idx="832">
                  <c:v>16.566626801375126</c:v>
                </c:pt>
                <c:pt idx="833">
                  <c:v>19.021087562912225</c:v>
                </c:pt>
                <c:pt idx="834">
                  <c:v>17.134253338234316</c:v>
                </c:pt>
                <c:pt idx="835">
                  <c:v>18.800386487892837</c:v>
                </c:pt>
                <c:pt idx="836">
                  <c:v>19.565919897398796</c:v>
                </c:pt>
                <c:pt idx="837">
                  <c:v>22.218434538529571</c:v>
                </c:pt>
                <c:pt idx="838">
                  <c:v>23.472537987217805</c:v>
                </c:pt>
                <c:pt idx="839">
                  <c:v>20.151141291424469</c:v>
                </c:pt>
                <c:pt idx="840">
                  <c:v>24.184830980236548</c:v>
                </c:pt>
                <c:pt idx="841">
                  <c:v>21.383991661956802</c:v>
                </c:pt>
                <c:pt idx="842">
                  <c:v>25.457708852528157</c:v>
                </c:pt>
                <c:pt idx="843">
                  <c:v>22.383547005197929</c:v>
                </c:pt>
                <c:pt idx="844">
                  <c:v>22.942549369755429</c:v>
                </c:pt>
                <c:pt idx="845">
                  <c:v>29.93561644478692</c:v>
                </c:pt>
                <c:pt idx="846">
                  <c:v>24.305695941967098</c:v>
                </c:pt>
                <c:pt idx="847">
                  <c:v>11.701801288138062</c:v>
                </c:pt>
                <c:pt idx="848">
                  <c:v>14.692046216710898</c:v>
                </c:pt>
                <c:pt idx="849">
                  <c:v>15.312638290802596</c:v>
                </c:pt>
                <c:pt idx="850">
                  <c:v>11.974024628945861</c:v>
                </c:pt>
                <c:pt idx="851">
                  <c:v>10.189327127970293</c:v>
                </c:pt>
                <c:pt idx="852">
                  <c:v>5.6663840801829188</c:v>
                </c:pt>
                <c:pt idx="853">
                  <c:v>8.803971270324384</c:v>
                </c:pt>
                <c:pt idx="854">
                  <c:v>6.1553577539987812</c:v>
                </c:pt>
                <c:pt idx="855">
                  <c:v>-2.9543186080860209</c:v>
                </c:pt>
                <c:pt idx="856">
                  <c:v>1.302115413403919</c:v>
                </c:pt>
                <c:pt idx="857">
                  <c:v>1.1467656140912912</c:v>
                </c:pt>
                <c:pt idx="858">
                  <c:v>3.0820394950188303</c:v>
                </c:pt>
                <c:pt idx="859">
                  <c:v>3.4883932079592155</c:v>
                </c:pt>
                <c:pt idx="860">
                  <c:v>5.3466154379434734</c:v>
                </c:pt>
                <c:pt idx="861">
                  <c:v>20.63621124674453</c:v>
                </c:pt>
                <c:pt idx="862">
                  <c:v>22.516277035846681</c:v>
                </c:pt>
                <c:pt idx="863">
                  <c:v>23.499699534847487</c:v>
                </c:pt>
                <c:pt idx="864">
                  <c:v>28.894403000741182</c:v>
                </c:pt>
                <c:pt idx="865">
                  <c:v>36.117746770046622</c:v>
                </c:pt>
                <c:pt idx="866">
                  <c:v>40.810526399110763</c:v>
                </c:pt>
                <c:pt idx="867">
                  <c:v>41.841946099146782</c:v>
                </c:pt>
                <c:pt idx="868">
                  <c:v>38.678151204418903</c:v>
                </c:pt>
                <c:pt idx="869">
                  <c:v>40.310932082943843</c:v>
                </c:pt>
                <c:pt idx="870">
                  <c:v>35.437825569742571</c:v>
                </c:pt>
                <c:pt idx="871">
                  <c:v>20.560837522593371</c:v>
                </c:pt>
                <c:pt idx="872">
                  <c:v>16.31617445384861</c:v>
                </c:pt>
                <c:pt idx="873">
                  <c:v>6.2064590103714341</c:v>
                </c:pt>
                <c:pt idx="874">
                  <c:v>0.55627282160557323</c:v>
                </c:pt>
                <c:pt idx="875">
                  <c:v>-1.0122723174064332</c:v>
                </c:pt>
                <c:pt idx="876">
                  <c:v>-9.5727554292788426</c:v>
                </c:pt>
                <c:pt idx="877">
                  <c:v>-8.5734162484167271</c:v>
                </c:pt>
                <c:pt idx="878">
                  <c:v>-2.3748807184899099</c:v>
                </c:pt>
                <c:pt idx="879">
                  <c:v>-4.1991694526712475</c:v>
                </c:pt>
                <c:pt idx="880">
                  <c:v>2.0800835148678267</c:v>
                </c:pt>
                <c:pt idx="881">
                  <c:v>-1.1197962704699622</c:v>
                </c:pt>
                <c:pt idx="882">
                  <c:v>-0.6867646129291447</c:v>
                </c:pt>
                <c:pt idx="883">
                  <c:v>3.4356095736111349</c:v>
                </c:pt>
                <c:pt idx="884">
                  <c:v>1.0608681087411089</c:v>
                </c:pt>
                <c:pt idx="885">
                  <c:v>4.9271009565661688</c:v>
                </c:pt>
                <c:pt idx="886">
                  <c:v>9.4216716841988699</c:v>
                </c:pt>
                <c:pt idx="887">
                  <c:v>9.4592921748373122</c:v>
                </c:pt>
                <c:pt idx="888">
                  <c:v>9.7013192500437917</c:v>
                </c:pt>
                <c:pt idx="889">
                  <c:v>3.6754274004285179</c:v>
                </c:pt>
                <c:pt idx="890">
                  <c:v>3.3779398074588642</c:v>
                </c:pt>
                <c:pt idx="891">
                  <c:v>8.030417120903472</c:v>
                </c:pt>
                <c:pt idx="892">
                  <c:v>5.0765415350155916</c:v>
                </c:pt>
                <c:pt idx="893">
                  <c:v>1.2084539416021138</c:v>
                </c:pt>
                <c:pt idx="894">
                  <c:v>10.672334335266671</c:v>
                </c:pt>
                <c:pt idx="895">
                  <c:v>0.77929370700071376</c:v>
                </c:pt>
                <c:pt idx="896">
                  <c:v>9.8530602253487984</c:v>
                </c:pt>
                <c:pt idx="897">
                  <c:v>6.1786318684028068</c:v>
                </c:pt>
                <c:pt idx="898">
                  <c:v>7.4199442218409368</c:v>
                </c:pt>
                <c:pt idx="899">
                  <c:v>4.865867521631678</c:v>
                </c:pt>
                <c:pt idx="900">
                  <c:v>7.9804215759552966</c:v>
                </c:pt>
                <c:pt idx="901">
                  <c:v>8.1325977233025135</c:v>
                </c:pt>
                <c:pt idx="902">
                  <c:v>13.56921854711754</c:v>
                </c:pt>
                <c:pt idx="903">
                  <c:v>17.998891275893403</c:v>
                </c:pt>
                <c:pt idx="904">
                  <c:v>14.623358579171221</c:v>
                </c:pt>
                <c:pt idx="905">
                  <c:v>12.259381427783502</c:v>
                </c:pt>
                <c:pt idx="906">
                  <c:v>11.626566926873201</c:v>
                </c:pt>
                <c:pt idx="907">
                  <c:v>14.807975309870651</c:v>
                </c:pt>
                <c:pt idx="908">
                  <c:v>17.058441832935589</c:v>
                </c:pt>
                <c:pt idx="909">
                  <c:v>14.385269140997716</c:v>
                </c:pt>
                <c:pt idx="910">
                  <c:v>17.801206686489579</c:v>
                </c:pt>
                <c:pt idx="911">
                  <c:v>5.1013497594151991</c:v>
                </c:pt>
                <c:pt idx="912">
                  <c:v>5.5943561089181619</c:v>
                </c:pt>
                <c:pt idx="913">
                  <c:v>6.5580840528864623</c:v>
                </c:pt>
                <c:pt idx="914">
                  <c:v>8.5635062465583953</c:v>
                </c:pt>
                <c:pt idx="915">
                  <c:v>2.5634638825221878</c:v>
                </c:pt>
                <c:pt idx="916">
                  <c:v>4.8156023139514419</c:v>
                </c:pt>
                <c:pt idx="917">
                  <c:v>0.60496766523193601</c:v>
                </c:pt>
                <c:pt idx="918">
                  <c:v>3.705057406631135</c:v>
                </c:pt>
                <c:pt idx="919">
                  <c:v>5.1871691904646813</c:v>
                </c:pt>
                <c:pt idx="920">
                  <c:v>0.99152835060064493</c:v>
                </c:pt>
                <c:pt idx="921">
                  <c:v>-0.94876506498466207</c:v>
                </c:pt>
                <c:pt idx="922">
                  <c:v>5.5816527607050324</c:v>
                </c:pt>
                <c:pt idx="923">
                  <c:v>11.414423103688856</c:v>
                </c:pt>
                <c:pt idx="924">
                  <c:v>10.021573818765114</c:v>
                </c:pt>
                <c:pt idx="925">
                  <c:v>13.421080660535916</c:v>
                </c:pt>
                <c:pt idx="926">
                  <c:v>22.142980075802342</c:v>
                </c:pt>
                <c:pt idx="927">
                  <c:v>17.95772411162806</c:v>
                </c:pt>
                <c:pt idx="928">
                  <c:v>17.394819159021775</c:v>
                </c:pt>
                <c:pt idx="929">
                  <c:v>16.458677751089635</c:v>
                </c:pt>
                <c:pt idx="930">
                  <c:v>20.288015046673166</c:v>
                </c:pt>
                <c:pt idx="931">
                  <c:v>21.550440839824592</c:v>
                </c:pt>
                <c:pt idx="932">
                  <c:v>17.265588667375926</c:v>
                </c:pt>
                <c:pt idx="933">
                  <c:v>13.782888848569179</c:v>
                </c:pt>
                <c:pt idx="934">
                  <c:v>12.948486233588634</c:v>
                </c:pt>
                <c:pt idx="935">
                  <c:v>10.680327611979457</c:v>
                </c:pt>
                <c:pt idx="936">
                  <c:v>13.233890642351698</c:v>
                </c:pt>
                <c:pt idx="937">
                  <c:v>10.943846003622793</c:v>
                </c:pt>
                <c:pt idx="938">
                  <c:v>13.637019664344976</c:v>
                </c:pt>
                <c:pt idx="939">
                  <c:v>19.054885293266519</c:v>
                </c:pt>
                <c:pt idx="940">
                  <c:v>17.395926747425371</c:v>
                </c:pt>
                <c:pt idx="941">
                  <c:v>20.214344653975775</c:v>
                </c:pt>
                <c:pt idx="942">
                  <c:v>24.757318670704812</c:v>
                </c:pt>
                <c:pt idx="943">
                  <c:v>21.257385389316578</c:v>
                </c:pt>
                <c:pt idx="944">
                  <c:v>20.520805975197884</c:v>
                </c:pt>
                <c:pt idx="945">
                  <c:v>15.4809527281105</c:v>
                </c:pt>
                <c:pt idx="946">
                  <c:v>9.5840352485886484</c:v>
                </c:pt>
                <c:pt idx="947">
                  <c:v>7.1521681147933123</c:v>
                </c:pt>
                <c:pt idx="948">
                  <c:v>-4.9791672343267761</c:v>
                </c:pt>
                <c:pt idx="949">
                  <c:v>-11.497407643414309</c:v>
                </c:pt>
                <c:pt idx="950">
                  <c:v>-13.069808837994332</c:v>
                </c:pt>
                <c:pt idx="951">
                  <c:v>-17.960718589082845</c:v>
                </c:pt>
                <c:pt idx="952">
                  <c:v>-18.816468058109884</c:v>
                </c:pt>
                <c:pt idx="953">
                  <c:v>-11.97986022984135</c:v>
                </c:pt>
                <c:pt idx="954">
                  <c:v>-13.184600023324267</c:v>
                </c:pt>
                <c:pt idx="955">
                  <c:v>-10.317004779458806</c:v>
                </c:pt>
                <c:pt idx="956">
                  <c:v>-5.1080073913819612</c:v>
                </c:pt>
                <c:pt idx="957">
                  <c:v>0.50622243924038712</c:v>
                </c:pt>
                <c:pt idx="958">
                  <c:v>7.2625040893963178</c:v>
                </c:pt>
                <c:pt idx="959">
                  <c:v>11.38924294450163</c:v>
                </c:pt>
                <c:pt idx="960">
                  <c:v>22.080199980124437</c:v>
                </c:pt>
                <c:pt idx="961">
                  <c:v>28.498808066975435</c:v>
                </c:pt>
                <c:pt idx="962">
                  <c:v>28.954508082374353</c:v>
                </c:pt>
                <c:pt idx="963">
                  <c:v>35.337113084950744</c:v>
                </c:pt>
                <c:pt idx="964">
                  <c:v>30.039479633854057</c:v>
                </c:pt>
                <c:pt idx="965">
                  <c:v>28.760865977028605</c:v>
                </c:pt>
                <c:pt idx="966">
                  <c:v>30.988380176401861</c:v>
                </c:pt>
                <c:pt idx="967">
                  <c:v>31.986807625657214</c:v>
                </c:pt>
                <c:pt idx="968">
                  <c:v>30.635703481788287</c:v>
                </c:pt>
                <c:pt idx="969">
                  <c:v>37.331135297231043</c:v>
                </c:pt>
                <c:pt idx="970">
                  <c:v>38.9520996574322</c:v>
                </c:pt>
                <c:pt idx="971">
                  <c:v>37.414211206198161</c:v>
                </c:pt>
                <c:pt idx="972">
                  <c:v>35.319851716169353</c:v>
                </c:pt>
                <c:pt idx="973">
                  <c:v>35.663132978373326</c:v>
                </c:pt>
                <c:pt idx="974">
                  <c:v>28.454808539035223</c:v>
                </c:pt>
                <c:pt idx="975">
                  <c:v>22.937361724955192</c:v>
                </c:pt>
                <c:pt idx="976">
                  <c:v>29.245662781632639</c:v>
                </c:pt>
                <c:pt idx="977">
                  <c:v>19.932306310298628</c:v>
                </c:pt>
                <c:pt idx="978">
                  <c:v>8.7265397669890952</c:v>
                </c:pt>
                <c:pt idx="979">
                  <c:v>11.690639151885255</c:v>
                </c:pt>
                <c:pt idx="980">
                  <c:v>4.538173594342541</c:v>
                </c:pt>
                <c:pt idx="981">
                  <c:v>-0.32014733176848492</c:v>
                </c:pt>
                <c:pt idx="982">
                  <c:v>-2.7278067713127738</c:v>
                </c:pt>
                <c:pt idx="983">
                  <c:v>0.28346588862414246</c:v>
                </c:pt>
                <c:pt idx="984">
                  <c:v>5.9311709411511684</c:v>
                </c:pt>
                <c:pt idx="985">
                  <c:v>6.1099228045368807</c:v>
                </c:pt>
                <c:pt idx="986">
                  <c:v>8.6816302056904782</c:v>
                </c:pt>
                <c:pt idx="987">
                  <c:v>11.588179926645999</c:v>
                </c:pt>
                <c:pt idx="988">
                  <c:v>9.3088713884795364</c:v>
                </c:pt>
                <c:pt idx="989">
                  <c:v>15.826235625682051</c:v>
                </c:pt>
                <c:pt idx="990">
                  <c:v>17.593963962084878</c:v>
                </c:pt>
                <c:pt idx="991">
                  <c:v>19.373037409832154</c:v>
                </c:pt>
                <c:pt idx="992">
                  <c:v>32.009620113839325</c:v>
                </c:pt>
                <c:pt idx="993">
                  <c:v>29.473839273716482</c:v>
                </c:pt>
                <c:pt idx="994">
                  <c:v>19.954743742875671</c:v>
                </c:pt>
                <c:pt idx="995">
                  <c:v>23.922060977236971</c:v>
                </c:pt>
                <c:pt idx="996">
                  <c:v>19.538681845025369</c:v>
                </c:pt>
                <c:pt idx="997">
                  <c:v>18.469339441835608</c:v>
                </c:pt>
                <c:pt idx="998">
                  <c:v>20.93483765679488</c:v>
                </c:pt>
                <c:pt idx="999">
                  <c:v>21.988933570292009</c:v>
                </c:pt>
                <c:pt idx="1000">
                  <c:v>27.934368263429647</c:v>
                </c:pt>
                <c:pt idx="1001">
                  <c:v>23.437741264999534</c:v>
                </c:pt>
                <c:pt idx="1002">
                  <c:v>17.026559677121163</c:v>
                </c:pt>
                <c:pt idx="1003">
                  <c:v>14.816756733893698</c:v>
                </c:pt>
                <c:pt idx="1004">
                  <c:v>7.5533517425048533</c:v>
                </c:pt>
                <c:pt idx="1005">
                  <c:v>-5.6722190661783181</c:v>
                </c:pt>
                <c:pt idx="1006">
                  <c:v>-5.6265923916872245</c:v>
                </c:pt>
                <c:pt idx="1007">
                  <c:v>-4.4113442312354287</c:v>
                </c:pt>
                <c:pt idx="1008">
                  <c:v>7.2546462128619078</c:v>
                </c:pt>
                <c:pt idx="1009">
                  <c:v>15.689726086100826</c:v>
                </c:pt>
                <c:pt idx="1010">
                  <c:v>10.274772422302735</c:v>
                </c:pt>
                <c:pt idx="1011">
                  <c:v>13.677493474748177</c:v>
                </c:pt>
                <c:pt idx="1012">
                  <c:v>7.5758129432873274</c:v>
                </c:pt>
                <c:pt idx="1013">
                  <c:v>11.248450261988227</c:v>
                </c:pt>
                <c:pt idx="1014">
                  <c:v>20.250653383660126</c:v>
                </c:pt>
                <c:pt idx="1015">
                  <c:v>21.372555453999308</c:v>
                </c:pt>
                <c:pt idx="1016">
                  <c:v>27.29382003873771</c:v>
                </c:pt>
                <c:pt idx="1017">
                  <c:v>30.175086844345117</c:v>
                </c:pt>
                <c:pt idx="1018">
                  <c:v>29.151322868053072</c:v>
                </c:pt>
                <c:pt idx="1019">
                  <c:v>24.719998363807754</c:v>
                </c:pt>
                <c:pt idx="1020">
                  <c:v>18.227210014971256</c:v>
                </c:pt>
                <c:pt idx="1021">
                  <c:v>9.172774031063831</c:v>
                </c:pt>
                <c:pt idx="1022">
                  <c:v>-4.3490458638648755E-2</c:v>
                </c:pt>
                <c:pt idx="1023">
                  <c:v>-0.90274575089246822</c:v>
                </c:pt>
                <c:pt idx="1024">
                  <c:v>1.6151570998371176</c:v>
                </c:pt>
                <c:pt idx="1025">
                  <c:v>11.782545989907778</c:v>
                </c:pt>
                <c:pt idx="1026">
                  <c:v>12.808726463702955</c:v>
                </c:pt>
                <c:pt idx="1027">
                  <c:v>15.314995086059264</c:v>
                </c:pt>
                <c:pt idx="1028">
                  <c:v>17.363963738122706</c:v>
                </c:pt>
                <c:pt idx="1029">
                  <c:v>22.983437849051128</c:v>
                </c:pt>
                <c:pt idx="1030">
                  <c:v>27.192263123931703</c:v>
                </c:pt>
                <c:pt idx="1031">
                  <c:v>25.713447513975538</c:v>
                </c:pt>
                <c:pt idx="1032">
                  <c:v>27.957431079853826</c:v>
                </c:pt>
                <c:pt idx="1033">
                  <c:v>30.140252772135497</c:v>
                </c:pt>
                <c:pt idx="1034">
                  <c:v>34.3089852156996</c:v>
                </c:pt>
                <c:pt idx="1035">
                  <c:v>38.530187380108835</c:v>
                </c:pt>
                <c:pt idx="1036">
                  <c:v>33.138703752286489</c:v>
                </c:pt>
                <c:pt idx="1037">
                  <c:v>30.981455359416707</c:v>
                </c:pt>
                <c:pt idx="1038">
                  <c:v>30.323990399900129</c:v>
                </c:pt>
                <c:pt idx="1039">
                  <c:v>29.448595086734009</c:v>
                </c:pt>
                <c:pt idx="1040">
                  <c:v>26.51901052449838</c:v>
                </c:pt>
                <c:pt idx="1041">
                  <c:v>33.811775519821481</c:v>
                </c:pt>
                <c:pt idx="1042">
                  <c:v>35.846954201177752</c:v>
                </c:pt>
                <c:pt idx="1043">
                  <c:v>33.110841603075322</c:v>
                </c:pt>
                <c:pt idx="1044">
                  <c:v>30.938808417301239</c:v>
                </c:pt>
                <c:pt idx="1045">
                  <c:v>33.693842515014836</c:v>
                </c:pt>
                <c:pt idx="1046">
                  <c:v>26.375384227814738</c:v>
                </c:pt>
                <c:pt idx="1047">
                  <c:v>16.307145760430192</c:v>
                </c:pt>
                <c:pt idx="1048">
                  <c:v>18.577975244642133</c:v>
                </c:pt>
                <c:pt idx="1049">
                  <c:v>15.275818648708588</c:v>
                </c:pt>
                <c:pt idx="1050">
                  <c:v>7.8168955516492611</c:v>
                </c:pt>
                <c:pt idx="1051">
                  <c:v>1.4609533665702124</c:v>
                </c:pt>
                <c:pt idx="1052">
                  <c:v>-1.918986983638522</c:v>
                </c:pt>
                <c:pt idx="1053">
                  <c:v>-6.0667720040091391</c:v>
                </c:pt>
                <c:pt idx="1054">
                  <c:v>5.7447893988448637</c:v>
                </c:pt>
                <c:pt idx="1055">
                  <c:v>4.5687708571753074</c:v>
                </c:pt>
                <c:pt idx="1056">
                  <c:v>8.5203022022527026</c:v>
                </c:pt>
                <c:pt idx="1057">
                  <c:v>10.999898581073941</c:v>
                </c:pt>
                <c:pt idx="1058">
                  <c:v>16.197499656290752</c:v>
                </c:pt>
                <c:pt idx="1059">
                  <c:v>20.542146953639698</c:v>
                </c:pt>
                <c:pt idx="1060">
                  <c:v>17.90048576619769</c:v>
                </c:pt>
                <c:pt idx="1061">
                  <c:v>21.303338318653321</c:v>
                </c:pt>
                <c:pt idx="1062">
                  <c:v>14.406396130850439</c:v>
                </c:pt>
                <c:pt idx="1063">
                  <c:v>12.860934380702151</c:v>
                </c:pt>
                <c:pt idx="1064">
                  <c:v>21.9262599505056</c:v>
                </c:pt>
                <c:pt idx="1065">
                  <c:v>19.116848247289663</c:v>
                </c:pt>
                <c:pt idx="1066">
                  <c:v>12.149519562988999</c:v>
                </c:pt>
                <c:pt idx="1067">
                  <c:v>3.7193643171023418</c:v>
                </c:pt>
                <c:pt idx="1068">
                  <c:v>-4.2595379416900494</c:v>
                </c:pt>
                <c:pt idx="1069">
                  <c:v>0.20197580657870381</c:v>
                </c:pt>
                <c:pt idx="1070">
                  <c:v>5.7835709764190355</c:v>
                </c:pt>
                <c:pt idx="1071">
                  <c:v>8.6744137879960626</c:v>
                </c:pt>
                <c:pt idx="1072">
                  <c:v>11.456971033884454</c:v>
                </c:pt>
                <c:pt idx="1073">
                  <c:v>11.446023642328488</c:v>
                </c:pt>
                <c:pt idx="1074">
                  <c:v>11.282157622048219</c:v>
                </c:pt>
                <c:pt idx="1075">
                  <c:v>11.898883092840418</c:v>
                </c:pt>
                <c:pt idx="1076">
                  <c:v>16.098718746248359</c:v>
                </c:pt>
                <c:pt idx="1077">
                  <c:v>21.837677387236013</c:v>
                </c:pt>
                <c:pt idx="1078">
                  <c:v>25.968986821819311</c:v>
                </c:pt>
                <c:pt idx="1079">
                  <c:v>33.708521751308872</c:v>
                </c:pt>
                <c:pt idx="1080">
                  <c:v>45.56735328118571</c:v>
                </c:pt>
                <c:pt idx="1081">
                  <c:v>42.70465103211572</c:v>
                </c:pt>
                <c:pt idx="1082">
                  <c:v>35.381790031373185</c:v>
                </c:pt>
                <c:pt idx="1083">
                  <c:v>37.749818607068462</c:v>
                </c:pt>
                <c:pt idx="1084">
                  <c:v>25.294989606161955</c:v>
                </c:pt>
                <c:pt idx="1085">
                  <c:v>32.132762581097232</c:v>
                </c:pt>
                <c:pt idx="1086">
                  <c:v>28.90431587873698</c:v>
                </c:pt>
                <c:pt idx="1087">
                  <c:v>26.817180384207479</c:v>
                </c:pt>
                <c:pt idx="1088">
                  <c:v>24.472823851943676</c:v>
                </c:pt>
                <c:pt idx="1089">
                  <c:v>21.707325595744408</c:v>
                </c:pt>
                <c:pt idx="1090">
                  <c:v>17.491305812703967</c:v>
                </c:pt>
                <c:pt idx="1091">
                  <c:v>10.542742874085512</c:v>
                </c:pt>
                <c:pt idx="1092">
                  <c:v>8.973984469475603</c:v>
                </c:pt>
                <c:pt idx="1093">
                  <c:v>5.9227745158648446</c:v>
                </c:pt>
                <c:pt idx="1094">
                  <c:v>8.8044218773285561</c:v>
                </c:pt>
                <c:pt idx="1095">
                  <c:v>10.866612205727481</c:v>
                </c:pt>
                <c:pt idx="1096">
                  <c:v>17.039140732640419</c:v>
                </c:pt>
                <c:pt idx="1097">
                  <c:v>22.841053603579088</c:v>
                </c:pt>
                <c:pt idx="1098">
                  <c:v>17.585415309125377</c:v>
                </c:pt>
                <c:pt idx="1099">
                  <c:v>20.371724189344842</c:v>
                </c:pt>
                <c:pt idx="1100">
                  <c:v>11.840110641631561</c:v>
                </c:pt>
                <c:pt idx="1101">
                  <c:v>8.8288701753394907</c:v>
                </c:pt>
                <c:pt idx="1102">
                  <c:v>12.201257669983423</c:v>
                </c:pt>
                <c:pt idx="1103">
                  <c:v>16.689800777267056</c:v>
                </c:pt>
                <c:pt idx="1104">
                  <c:v>15.436081319436846</c:v>
                </c:pt>
                <c:pt idx="1105">
                  <c:v>10.552733231133233</c:v>
                </c:pt>
                <c:pt idx="1106">
                  <c:v>12.48312795851435</c:v>
                </c:pt>
                <c:pt idx="1107">
                  <c:v>7.6422145728011062</c:v>
                </c:pt>
                <c:pt idx="1108">
                  <c:v>7.4241714974384116</c:v>
                </c:pt>
                <c:pt idx="1109">
                  <c:v>-2.6455688323689679</c:v>
                </c:pt>
                <c:pt idx="1110">
                  <c:v>-2.4072207456213914</c:v>
                </c:pt>
                <c:pt idx="1111">
                  <c:v>-8.4581644406453602</c:v>
                </c:pt>
                <c:pt idx="1112">
                  <c:v>-2.1078283764414993</c:v>
                </c:pt>
                <c:pt idx="1113">
                  <c:v>5.2780755539719344</c:v>
                </c:pt>
                <c:pt idx="1114">
                  <c:v>4.3360323301783561</c:v>
                </c:pt>
                <c:pt idx="1115">
                  <c:v>12.086516133344059</c:v>
                </c:pt>
                <c:pt idx="1116">
                  <c:v>19.894493284797811</c:v>
                </c:pt>
                <c:pt idx="1117">
                  <c:v>13.170085384388766</c:v>
                </c:pt>
                <c:pt idx="1118">
                  <c:v>13.798095991322864</c:v>
                </c:pt>
                <c:pt idx="1119">
                  <c:v>17.893279732189765</c:v>
                </c:pt>
                <c:pt idx="1120">
                  <c:v>21.736861478023705</c:v>
                </c:pt>
                <c:pt idx="1121">
                  <c:v>25.659581225731152</c:v>
                </c:pt>
                <c:pt idx="1122">
                  <c:v>31.911398881585402</c:v>
                </c:pt>
                <c:pt idx="1123">
                  <c:v>31.203037002742388</c:v>
                </c:pt>
                <c:pt idx="1124">
                  <c:v>35.399666094001837</c:v>
                </c:pt>
                <c:pt idx="1125">
                  <c:v>29.55901823252573</c:v>
                </c:pt>
                <c:pt idx="1126">
                  <c:v>33.800802620036038</c:v>
                </c:pt>
                <c:pt idx="1127">
                  <c:v>28.199458114907401</c:v>
                </c:pt>
                <c:pt idx="1128">
                  <c:v>33.383163062978362</c:v>
                </c:pt>
                <c:pt idx="1129">
                  <c:v>34.618773038517453</c:v>
                </c:pt>
                <c:pt idx="1130">
                  <c:v>28.683461276230457</c:v>
                </c:pt>
                <c:pt idx="1131">
                  <c:v>29.580163392726725</c:v>
                </c:pt>
                <c:pt idx="1132">
                  <c:v>35.991480044860388</c:v>
                </c:pt>
                <c:pt idx="1133">
                  <c:v>34.551622155273826</c:v>
                </c:pt>
                <c:pt idx="1134">
                  <c:v>26.744025522674516</c:v>
                </c:pt>
                <c:pt idx="1135">
                  <c:v>9.8090353058724364</c:v>
                </c:pt>
                <c:pt idx="1136">
                  <c:v>2.8335733304705162</c:v>
                </c:pt>
                <c:pt idx="1137">
                  <c:v>-4.1196144987803009</c:v>
                </c:pt>
                <c:pt idx="1138">
                  <c:v>-6.922069156880613</c:v>
                </c:pt>
                <c:pt idx="1139">
                  <c:v>-9.1995499525252775</c:v>
                </c:pt>
                <c:pt idx="1140">
                  <c:v>-11.086883360713037</c:v>
                </c:pt>
                <c:pt idx="1141">
                  <c:v>-9.3180774448334258</c:v>
                </c:pt>
                <c:pt idx="1142">
                  <c:v>-3.6279980971138959</c:v>
                </c:pt>
                <c:pt idx="1143">
                  <c:v>1.2958418580408063E-2</c:v>
                </c:pt>
                <c:pt idx="1144">
                  <c:v>3.3432740229069089</c:v>
                </c:pt>
                <c:pt idx="1145">
                  <c:v>10.586380800487268</c:v>
                </c:pt>
                <c:pt idx="1146">
                  <c:v>14.865656071323464</c:v>
                </c:pt>
                <c:pt idx="1147">
                  <c:v>13.585047622669425</c:v>
                </c:pt>
                <c:pt idx="1148">
                  <c:v>14.57811630225466</c:v>
                </c:pt>
                <c:pt idx="1149">
                  <c:v>20.357740607531781</c:v>
                </c:pt>
                <c:pt idx="1150">
                  <c:v>27.617122692617734</c:v>
                </c:pt>
                <c:pt idx="1151">
                  <c:v>26.496227587161719</c:v>
                </c:pt>
                <c:pt idx="1152">
                  <c:v>25.636571641311658</c:v>
                </c:pt>
                <c:pt idx="1153">
                  <c:v>24.912941183285344</c:v>
                </c:pt>
                <c:pt idx="1154">
                  <c:v>21.702123978423952</c:v>
                </c:pt>
                <c:pt idx="1155">
                  <c:v>21.379874135799149</c:v>
                </c:pt>
                <c:pt idx="1156">
                  <c:v>15.552739328978076</c:v>
                </c:pt>
                <c:pt idx="1157">
                  <c:v>13.619286732129611</c:v>
                </c:pt>
                <c:pt idx="1158">
                  <c:v>11.022050549273061</c:v>
                </c:pt>
                <c:pt idx="1159">
                  <c:v>9.7103603399263534</c:v>
                </c:pt>
                <c:pt idx="1160">
                  <c:v>13.415931663792108</c:v>
                </c:pt>
                <c:pt idx="1161">
                  <c:v>16.867411696953717</c:v>
                </c:pt>
                <c:pt idx="1162">
                  <c:v>19.10772567155826</c:v>
                </c:pt>
                <c:pt idx="1163">
                  <c:v>16.187570736951663</c:v>
                </c:pt>
                <c:pt idx="1164">
                  <c:v>9.6466779060766044</c:v>
                </c:pt>
                <c:pt idx="1165">
                  <c:v>6.2616087844827435</c:v>
                </c:pt>
                <c:pt idx="1166">
                  <c:v>6.7359932691552027</c:v>
                </c:pt>
                <c:pt idx="1167">
                  <c:v>6.0298881062978102</c:v>
                </c:pt>
                <c:pt idx="1168">
                  <c:v>2.9861937418299935</c:v>
                </c:pt>
                <c:pt idx="1169">
                  <c:v>4.427987460707941</c:v>
                </c:pt>
                <c:pt idx="1170">
                  <c:v>-0.16690384113795234</c:v>
                </c:pt>
                <c:pt idx="1171">
                  <c:v>-0.75932692489793763</c:v>
                </c:pt>
                <c:pt idx="1172">
                  <c:v>-2.1460358776515007</c:v>
                </c:pt>
                <c:pt idx="1173">
                  <c:v>-4.9105555416514841</c:v>
                </c:pt>
                <c:pt idx="1174">
                  <c:v>-1.5285254401418462</c:v>
                </c:pt>
                <c:pt idx="1175">
                  <c:v>-2.3156165776980275</c:v>
                </c:pt>
                <c:pt idx="1176">
                  <c:v>0.2502973043014044</c:v>
                </c:pt>
                <c:pt idx="1177">
                  <c:v>4.2886871667606989</c:v>
                </c:pt>
                <c:pt idx="1178">
                  <c:v>8.9058566876937952</c:v>
                </c:pt>
                <c:pt idx="1179">
                  <c:v>17.874977938366587</c:v>
                </c:pt>
                <c:pt idx="1180">
                  <c:v>21.235997384694702</c:v>
                </c:pt>
                <c:pt idx="1181">
                  <c:v>25.067101702636727</c:v>
                </c:pt>
                <c:pt idx="1182">
                  <c:v>29.878341529485681</c:v>
                </c:pt>
                <c:pt idx="1183">
                  <c:v>29.153150598650697</c:v>
                </c:pt>
                <c:pt idx="1184">
                  <c:v>29.522734489359266</c:v>
                </c:pt>
                <c:pt idx="1185">
                  <c:v>31.897376473825751</c:v>
                </c:pt>
                <c:pt idx="1186">
                  <c:v>31.213789698483101</c:v>
                </c:pt>
                <c:pt idx="1187">
                  <c:v>31.550158359491114</c:v>
                </c:pt>
                <c:pt idx="1188">
                  <c:v>25.763874441566845</c:v>
                </c:pt>
                <c:pt idx="1189">
                  <c:v>14.319909957152932</c:v>
                </c:pt>
                <c:pt idx="1190">
                  <c:v>19.737238050700594</c:v>
                </c:pt>
                <c:pt idx="1191">
                  <c:v>16.725381058349885</c:v>
                </c:pt>
                <c:pt idx="1192">
                  <c:v>7.7700733412704297</c:v>
                </c:pt>
                <c:pt idx="1193">
                  <c:v>0.88572710772118679</c:v>
                </c:pt>
                <c:pt idx="1194">
                  <c:v>-3.1709162298000702</c:v>
                </c:pt>
                <c:pt idx="1195">
                  <c:v>-0.3141507877530233</c:v>
                </c:pt>
                <c:pt idx="1196">
                  <c:v>-2.4422428833349961</c:v>
                </c:pt>
                <c:pt idx="1197">
                  <c:v>-2.4311928447273399</c:v>
                </c:pt>
                <c:pt idx="1198">
                  <c:v>2.5732198461599189</c:v>
                </c:pt>
                <c:pt idx="1199">
                  <c:v>2.4582127131602829</c:v>
                </c:pt>
                <c:pt idx="1200">
                  <c:v>7.1252159588890764</c:v>
                </c:pt>
                <c:pt idx="1201">
                  <c:v>11.418316848465217</c:v>
                </c:pt>
                <c:pt idx="1202">
                  <c:v>13.784713808369318</c:v>
                </c:pt>
                <c:pt idx="1203">
                  <c:v>19.136107431545476</c:v>
                </c:pt>
                <c:pt idx="1204">
                  <c:v>16.84911507239423</c:v>
                </c:pt>
                <c:pt idx="1205">
                  <c:v>8.7099756310270227</c:v>
                </c:pt>
                <c:pt idx="1206">
                  <c:v>13.117879772807555</c:v>
                </c:pt>
                <c:pt idx="1207">
                  <c:v>14.219209348691962</c:v>
                </c:pt>
                <c:pt idx="1208">
                  <c:v>14.896978512853943</c:v>
                </c:pt>
                <c:pt idx="1209">
                  <c:v>9.9542802895459879</c:v>
                </c:pt>
                <c:pt idx="1210">
                  <c:v>6.251226406902199</c:v>
                </c:pt>
                <c:pt idx="1211">
                  <c:v>0.53762303367991693</c:v>
                </c:pt>
                <c:pt idx="1212">
                  <c:v>-0.1247781628921769</c:v>
                </c:pt>
                <c:pt idx="1213">
                  <c:v>2.5974245080673737</c:v>
                </c:pt>
                <c:pt idx="1214">
                  <c:v>8.3199470085030374</c:v>
                </c:pt>
                <c:pt idx="1215">
                  <c:v>11.840026198980587</c:v>
                </c:pt>
                <c:pt idx="1216">
                  <c:v>13.206353994695283</c:v>
                </c:pt>
                <c:pt idx="1217">
                  <c:v>18.396404510799865</c:v>
                </c:pt>
                <c:pt idx="1218">
                  <c:v>20.388463806606946</c:v>
                </c:pt>
                <c:pt idx="1219">
                  <c:v>20.538169245042301</c:v>
                </c:pt>
                <c:pt idx="1220">
                  <c:v>25.613292965802156</c:v>
                </c:pt>
                <c:pt idx="1221">
                  <c:v>20.707060496666372</c:v>
                </c:pt>
                <c:pt idx="1222">
                  <c:v>20.637728626609796</c:v>
                </c:pt>
                <c:pt idx="1223">
                  <c:v>22.875572193818662</c:v>
                </c:pt>
                <c:pt idx="1224">
                  <c:v>26.551255795650412</c:v>
                </c:pt>
                <c:pt idx="1225">
                  <c:v>22.228355652092944</c:v>
                </c:pt>
                <c:pt idx="1226">
                  <c:v>20.394214027156572</c:v>
                </c:pt>
                <c:pt idx="1227">
                  <c:v>12.523095150567109</c:v>
                </c:pt>
                <c:pt idx="1228">
                  <c:v>12.138794093810347</c:v>
                </c:pt>
                <c:pt idx="1229">
                  <c:v>11.922100330050913</c:v>
                </c:pt>
                <c:pt idx="1230">
                  <c:v>3.4072270742735853</c:v>
                </c:pt>
                <c:pt idx="1231">
                  <c:v>-2.6882658935336701</c:v>
                </c:pt>
                <c:pt idx="1232">
                  <c:v>-3.0599244982591247</c:v>
                </c:pt>
                <c:pt idx="1233">
                  <c:v>-0.96096791714806917</c:v>
                </c:pt>
                <c:pt idx="1234">
                  <c:v>4.7202878096323033</c:v>
                </c:pt>
                <c:pt idx="1235">
                  <c:v>-2.3744407729778216</c:v>
                </c:pt>
                <c:pt idx="1236">
                  <c:v>7.6462643398873693</c:v>
                </c:pt>
                <c:pt idx="1237">
                  <c:v>5.1102716595159681</c:v>
                </c:pt>
                <c:pt idx="1238">
                  <c:v>4.2981249042748244</c:v>
                </c:pt>
                <c:pt idx="1239">
                  <c:v>8.8987016193545738</c:v>
                </c:pt>
                <c:pt idx="1240">
                  <c:v>15.280532298548334</c:v>
                </c:pt>
                <c:pt idx="1241">
                  <c:v>21.106145050237537</c:v>
                </c:pt>
                <c:pt idx="1242">
                  <c:v>25.653882765527928</c:v>
                </c:pt>
                <c:pt idx="1243">
                  <c:v>30.277896934191791</c:v>
                </c:pt>
                <c:pt idx="1244">
                  <c:v>30.646822408060263</c:v>
                </c:pt>
                <c:pt idx="1245">
                  <c:v>31.999325399680071</c:v>
                </c:pt>
                <c:pt idx="1246">
                  <c:v>22.02347769787394</c:v>
                </c:pt>
                <c:pt idx="1247">
                  <c:v>10.17370001942211</c:v>
                </c:pt>
                <c:pt idx="1248">
                  <c:v>9.5824185296069064</c:v>
                </c:pt>
                <c:pt idx="1249">
                  <c:v>9.3210043437826062</c:v>
                </c:pt>
                <c:pt idx="1250">
                  <c:v>11.770015133991171</c:v>
                </c:pt>
                <c:pt idx="1251">
                  <c:v>-0.5690402689189541</c:v>
                </c:pt>
                <c:pt idx="1252">
                  <c:v>2.4756129659897179</c:v>
                </c:pt>
                <c:pt idx="1253">
                  <c:v>5.1812824144417728</c:v>
                </c:pt>
                <c:pt idx="1254">
                  <c:v>3.9939850103251602</c:v>
                </c:pt>
                <c:pt idx="1255">
                  <c:v>8.623127547103822</c:v>
                </c:pt>
                <c:pt idx="1256">
                  <c:v>17.298088531716242</c:v>
                </c:pt>
                <c:pt idx="1257">
                  <c:v>25.883843389794929</c:v>
                </c:pt>
                <c:pt idx="1258">
                  <c:v>23.522646348879515</c:v>
                </c:pt>
                <c:pt idx="1259">
                  <c:v>24.769038354402852</c:v>
                </c:pt>
                <c:pt idx="1260">
                  <c:v>26.969094692929442</c:v>
                </c:pt>
                <c:pt idx="1261">
                  <c:v>29.268460154976896</c:v>
                </c:pt>
                <c:pt idx="1262">
                  <c:v>29.568222422154623</c:v>
                </c:pt>
                <c:pt idx="1263">
                  <c:v>22.132921169444622</c:v>
                </c:pt>
                <c:pt idx="1264">
                  <c:v>20.003707258375854</c:v>
                </c:pt>
                <c:pt idx="1265">
                  <c:v>22.520207150585822</c:v>
                </c:pt>
                <c:pt idx="1266">
                  <c:v>16.399166370757339</c:v>
                </c:pt>
                <c:pt idx="1267">
                  <c:v>10.107819330916723</c:v>
                </c:pt>
                <c:pt idx="1268">
                  <c:v>7.5976917691548573</c:v>
                </c:pt>
                <c:pt idx="1269">
                  <c:v>6.0086039088787562</c:v>
                </c:pt>
                <c:pt idx="1270">
                  <c:v>3.2035916247160143</c:v>
                </c:pt>
                <c:pt idx="1271">
                  <c:v>6.253270009905215</c:v>
                </c:pt>
                <c:pt idx="1272">
                  <c:v>9.0664082346217345</c:v>
                </c:pt>
                <c:pt idx="1273">
                  <c:v>11.983127407112285</c:v>
                </c:pt>
                <c:pt idx="1274">
                  <c:v>9.7830080892997735</c:v>
                </c:pt>
                <c:pt idx="1275">
                  <c:v>9.64565260262758</c:v>
                </c:pt>
                <c:pt idx="1276">
                  <c:v>12.378018794598098</c:v>
                </c:pt>
                <c:pt idx="1277">
                  <c:v>13.785072002393287</c:v>
                </c:pt>
                <c:pt idx="1278">
                  <c:v>12.009169241964395</c:v>
                </c:pt>
                <c:pt idx="1279">
                  <c:v>8.6878686732447541</c:v>
                </c:pt>
                <c:pt idx="1280">
                  <c:v>13.29615060910541</c:v>
                </c:pt>
                <c:pt idx="1281">
                  <c:v>10.309287127768291</c:v>
                </c:pt>
                <c:pt idx="1282">
                  <c:v>3.9007871537073897</c:v>
                </c:pt>
                <c:pt idx="1283">
                  <c:v>9.1578105030456545</c:v>
                </c:pt>
                <c:pt idx="1284">
                  <c:v>9.7191141779913064</c:v>
                </c:pt>
                <c:pt idx="1285">
                  <c:v>11.685669500167684</c:v>
                </c:pt>
                <c:pt idx="1286">
                  <c:v>20.63761240702361</c:v>
                </c:pt>
                <c:pt idx="1287">
                  <c:v>26.321268950894595</c:v>
                </c:pt>
                <c:pt idx="1288">
                  <c:v>22.995111210899708</c:v>
                </c:pt>
                <c:pt idx="1289">
                  <c:v>24.579357043141808</c:v>
                </c:pt>
                <c:pt idx="1290">
                  <c:v>31.419705671954436</c:v>
                </c:pt>
                <c:pt idx="1291">
                  <c:v>32.957965314501628</c:v>
                </c:pt>
                <c:pt idx="1292">
                  <c:v>33.015958462757339</c:v>
                </c:pt>
                <c:pt idx="1293">
                  <c:v>34.458564031013658</c:v>
                </c:pt>
                <c:pt idx="1294">
                  <c:v>36.170799520670094</c:v>
                </c:pt>
                <c:pt idx="1295">
                  <c:v>36.631491039712124</c:v>
                </c:pt>
                <c:pt idx="1296">
                  <c:v>43.674894624647699</c:v>
                </c:pt>
                <c:pt idx="1297">
                  <c:v>31.03994353785863</c:v>
                </c:pt>
                <c:pt idx="1298">
                  <c:v>15.847853220096672</c:v>
                </c:pt>
                <c:pt idx="1299">
                  <c:v>11.999993610435205</c:v>
                </c:pt>
                <c:pt idx="1300">
                  <c:v>5.8741668135536287</c:v>
                </c:pt>
                <c:pt idx="1301">
                  <c:v>3.970298056058557</c:v>
                </c:pt>
                <c:pt idx="1302">
                  <c:v>3.6003590821545872</c:v>
                </c:pt>
                <c:pt idx="1303">
                  <c:v>8.3223306162878767</c:v>
                </c:pt>
                <c:pt idx="1304">
                  <c:v>5.504784949497008</c:v>
                </c:pt>
                <c:pt idx="1305">
                  <c:v>10.344861430244041</c:v>
                </c:pt>
                <c:pt idx="1306">
                  <c:v>13.5983356557301</c:v>
                </c:pt>
                <c:pt idx="1307">
                  <c:v>10.31626924279222</c:v>
                </c:pt>
                <c:pt idx="1308">
                  <c:v>10.72348838804788</c:v>
                </c:pt>
                <c:pt idx="1309">
                  <c:v>12.393176006937498</c:v>
                </c:pt>
                <c:pt idx="1310">
                  <c:v>23.466047200944914</c:v>
                </c:pt>
                <c:pt idx="1311">
                  <c:v>21.833600389493391</c:v>
                </c:pt>
                <c:pt idx="1312">
                  <c:v>23.563033788527125</c:v>
                </c:pt>
                <c:pt idx="1313">
                  <c:v>24.361477839174345</c:v>
                </c:pt>
                <c:pt idx="1314">
                  <c:v>21.565151351452229</c:v>
                </c:pt>
                <c:pt idx="1315">
                  <c:v>22.055390167587547</c:v>
                </c:pt>
                <c:pt idx="1316">
                  <c:v>17.883896447526162</c:v>
                </c:pt>
                <c:pt idx="1317">
                  <c:v>20.368228546991823</c:v>
                </c:pt>
                <c:pt idx="1318">
                  <c:v>13.953793112369068</c:v>
                </c:pt>
                <c:pt idx="1319">
                  <c:v>20.84208882652657</c:v>
                </c:pt>
                <c:pt idx="1320">
                  <c:v>17.635787944203773</c:v>
                </c:pt>
                <c:pt idx="1321">
                  <c:v>19.441393006368301</c:v>
                </c:pt>
                <c:pt idx="1322">
                  <c:v>27.171691766582271</c:v>
                </c:pt>
                <c:pt idx="1323">
                  <c:v>24.405140773456619</c:v>
                </c:pt>
                <c:pt idx="1324">
                  <c:v>26.267041576925763</c:v>
                </c:pt>
                <c:pt idx="1325">
                  <c:v>27.636871014229303</c:v>
                </c:pt>
                <c:pt idx="1326">
                  <c:v>33.042031744332135</c:v>
                </c:pt>
                <c:pt idx="1327">
                  <c:v>25.718660038648437</c:v>
                </c:pt>
                <c:pt idx="1328">
                  <c:v>16.285988379521125</c:v>
                </c:pt>
                <c:pt idx="1329">
                  <c:v>24.851050054752388</c:v>
                </c:pt>
                <c:pt idx="1330">
                  <c:v>29.605904526710216</c:v>
                </c:pt>
                <c:pt idx="1331">
                  <c:v>22.856814112879324</c:v>
                </c:pt>
                <c:pt idx="1332">
                  <c:v>9.62034764946495</c:v>
                </c:pt>
                <c:pt idx="1333">
                  <c:v>8.283888467181125</c:v>
                </c:pt>
                <c:pt idx="1334">
                  <c:v>0.44580818262929744</c:v>
                </c:pt>
                <c:pt idx="1335">
                  <c:v>-0.66739312707723075</c:v>
                </c:pt>
                <c:pt idx="1336">
                  <c:v>-6.4743067972892749</c:v>
                </c:pt>
                <c:pt idx="1337">
                  <c:v>-7.6313517546852152</c:v>
                </c:pt>
                <c:pt idx="1338">
                  <c:v>-0.30950455468442445</c:v>
                </c:pt>
                <c:pt idx="1339">
                  <c:v>-3.2597948615630949</c:v>
                </c:pt>
                <c:pt idx="1340">
                  <c:v>-1.4847906595418183</c:v>
                </c:pt>
                <c:pt idx="1341">
                  <c:v>6.1533489319634862</c:v>
                </c:pt>
                <c:pt idx="1342">
                  <c:v>11.85218577059671</c:v>
                </c:pt>
                <c:pt idx="1343">
                  <c:v>14.045991166352877</c:v>
                </c:pt>
                <c:pt idx="1344">
                  <c:v>14.102987212960638</c:v>
                </c:pt>
                <c:pt idx="1345">
                  <c:v>33.373883978091712</c:v>
                </c:pt>
                <c:pt idx="1346">
                  <c:v>45.227527741952152</c:v>
                </c:pt>
                <c:pt idx="1347">
                  <c:v>39.331644812053156</c:v>
                </c:pt>
                <c:pt idx="1348">
                  <c:v>32.181407939644927</c:v>
                </c:pt>
                <c:pt idx="1349">
                  <c:v>30.803469746699822</c:v>
                </c:pt>
                <c:pt idx="1350">
                  <c:v>20.88519960397554</c:v>
                </c:pt>
                <c:pt idx="1351">
                  <c:v>28.222851277774126</c:v>
                </c:pt>
                <c:pt idx="1352">
                  <c:v>18.369214510775713</c:v>
                </c:pt>
                <c:pt idx="1353">
                  <c:v>14.810465421141313</c:v>
                </c:pt>
                <c:pt idx="1354">
                  <c:v>11.841413963082307</c:v>
                </c:pt>
                <c:pt idx="1355">
                  <c:v>3.8427053995323117</c:v>
                </c:pt>
                <c:pt idx="1356">
                  <c:v>7.397584804062908</c:v>
                </c:pt>
                <c:pt idx="1357">
                  <c:v>7.8342920396700455</c:v>
                </c:pt>
                <c:pt idx="1358">
                  <c:v>5.0081395503399095</c:v>
                </c:pt>
                <c:pt idx="1359">
                  <c:v>-0.3130364737071718</c:v>
                </c:pt>
                <c:pt idx="1360">
                  <c:v>-1.9907273922772248</c:v>
                </c:pt>
                <c:pt idx="1361">
                  <c:v>3.2950893932577272</c:v>
                </c:pt>
                <c:pt idx="1362">
                  <c:v>8.2461235410060514</c:v>
                </c:pt>
                <c:pt idx="1363">
                  <c:v>9.00203940478427</c:v>
                </c:pt>
                <c:pt idx="1364">
                  <c:v>5.5085384470555292</c:v>
                </c:pt>
                <c:pt idx="1365">
                  <c:v>6.5177904169617271</c:v>
                </c:pt>
                <c:pt idx="1366">
                  <c:v>0.25838191353425166</c:v>
                </c:pt>
                <c:pt idx="1367">
                  <c:v>14.740573699856759</c:v>
                </c:pt>
                <c:pt idx="1368">
                  <c:v>12.152810356583815</c:v>
                </c:pt>
                <c:pt idx="1369">
                  <c:v>15.162341230964213</c:v>
                </c:pt>
                <c:pt idx="1370">
                  <c:v>15.942052721777923</c:v>
                </c:pt>
                <c:pt idx="1371">
                  <c:v>16.491004716042784</c:v>
                </c:pt>
                <c:pt idx="1372">
                  <c:v>25.451710252498494</c:v>
                </c:pt>
                <c:pt idx="1373">
                  <c:v>21.139740432234998</c:v>
                </c:pt>
                <c:pt idx="1374">
                  <c:v>14.692472990276027</c:v>
                </c:pt>
                <c:pt idx="1375">
                  <c:v>14.225170663081819</c:v>
                </c:pt>
                <c:pt idx="1376">
                  <c:v>15.803682023477846</c:v>
                </c:pt>
                <c:pt idx="1377">
                  <c:v>13.32406933340858</c:v>
                </c:pt>
                <c:pt idx="1378">
                  <c:v>12.001280927988748</c:v>
                </c:pt>
                <c:pt idx="1379">
                  <c:v>11.300430063543503</c:v>
                </c:pt>
                <c:pt idx="1380">
                  <c:v>5.4733382029742605</c:v>
                </c:pt>
                <c:pt idx="1381">
                  <c:v>0.3905808477076303</c:v>
                </c:pt>
                <c:pt idx="1382">
                  <c:v>2.7941741582194077</c:v>
                </c:pt>
                <c:pt idx="1383">
                  <c:v>5.0258307107398377</c:v>
                </c:pt>
                <c:pt idx="1384">
                  <c:v>4.7709489977733677</c:v>
                </c:pt>
                <c:pt idx="1385">
                  <c:v>9.8370316430156599</c:v>
                </c:pt>
                <c:pt idx="1386">
                  <c:v>3.7032034418709712</c:v>
                </c:pt>
                <c:pt idx="1387">
                  <c:v>-0.76161878209692369</c:v>
                </c:pt>
                <c:pt idx="1388">
                  <c:v>-5.1646411066986726</c:v>
                </c:pt>
                <c:pt idx="1389">
                  <c:v>-4.0378224884608143</c:v>
                </c:pt>
                <c:pt idx="1390">
                  <c:v>-2.411939922841154</c:v>
                </c:pt>
                <c:pt idx="1391">
                  <c:v>2.9319288400370351</c:v>
                </c:pt>
                <c:pt idx="1392">
                  <c:v>9.1240466705967318</c:v>
                </c:pt>
                <c:pt idx="1393">
                  <c:v>16.223320716093379</c:v>
                </c:pt>
                <c:pt idx="1394">
                  <c:v>24.099877970806272</c:v>
                </c:pt>
                <c:pt idx="1395">
                  <c:v>25.899288383166347</c:v>
                </c:pt>
                <c:pt idx="1396">
                  <c:v>27.346241960168538</c:v>
                </c:pt>
                <c:pt idx="1397">
                  <c:v>19.377189434059453</c:v>
                </c:pt>
                <c:pt idx="1398">
                  <c:v>18.979905935469986</c:v>
                </c:pt>
                <c:pt idx="1399">
                  <c:v>16.799745133613545</c:v>
                </c:pt>
                <c:pt idx="1400">
                  <c:v>19.300995580384242</c:v>
                </c:pt>
                <c:pt idx="1401">
                  <c:v>24.606859757267042</c:v>
                </c:pt>
                <c:pt idx="1402">
                  <c:v>15.832043520758452</c:v>
                </c:pt>
                <c:pt idx="1403">
                  <c:v>10.787228991343797</c:v>
                </c:pt>
                <c:pt idx="1404">
                  <c:v>-2.2457530851191279</c:v>
                </c:pt>
                <c:pt idx="1405">
                  <c:v>-2.1054459526009279</c:v>
                </c:pt>
                <c:pt idx="1406">
                  <c:v>7.2288649522495723</c:v>
                </c:pt>
                <c:pt idx="1407">
                  <c:v>9.9060914081954081</c:v>
                </c:pt>
                <c:pt idx="1408">
                  <c:v>12.696409629256678</c:v>
                </c:pt>
                <c:pt idx="1409">
                  <c:v>14.765013520004787</c:v>
                </c:pt>
                <c:pt idx="1410">
                  <c:v>24.636923224779924</c:v>
                </c:pt>
                <c:pt idx="1411">
                  <c:v>25.916814266750251</c:v>
                </c:pt>
                <c:pt idx="1412">
                  <c:v>33.904029760837808</c:v>
                </c:pt>
                <c:pt idx="1413">
                  <c:v>29.787675848822353</c:v>
                </c:pt>
                <c:pt idx="1414">
                  <c:v>25.125913320916094</c:v>
                </c:pt>
                <c:pt idx="1415">
                  <c:v>20.76180403337387</c:v>
                </c:pt>
                <c:pt idx="1416">
                  <c:v>15.735879274476035</c:v>
                </c:pt>
                <c:pt idx="1417">
                  <c:v>22.631940446690432</c:v>
                </c:pt>
                <c:pt idx="1418">
                  <c:v>17.263726141719449</c:v>
                </c:pt>
                <c:pt idx="1419">
                  <c:v>15.267765212999352</c:v>
                </c:pt>
                <c:pt idx="1420">
                  <c:v>7.5351437786301565</c:v>
                </c:pt>
                <c:pt idx="1421">
                  <c:v>0.34128663028025458</c:v>
                </c:pt>
                <c:pt idx="1422">
                  <c:v>7.039194517991354</c:v>
                </c:pt>
                <c:pt idx="1423">
                  <c:v>13.870979048138011</c:v>
                </c:pt>
                <c:pt idx="1424">
                  <c:v>20.109352308474659</c:v>
                </c:pt>
                <c:pt idx="1425">
                  <c:v>14.808716804412031</c:v>
                </c:pt>
                <c:pt idx="1426">
                  <c:v>19.829759026548977</c:v>
                </c:pt>
                <c:pt idx="1427">
                  <c:v>18.350805475231954</c:v>
                </c:pt>
                <c:pt idx="1428">
                  <c:v>23.874844396542777</c:v>
                </c:pt>
                <c:pt idx="1429">
                  <c:v>18.382642205715534</c:v>
                </c:pt>
                <c:pt idx="1430">
                  <c:v>14.149937123133498</c:v>
                </c:pt>
                <c:pt idx="1431">
                  <c:v>10.796637522018614</c:v>
                </c:pt>
                <c:pt idx="1432">
                  <c:v>4.4815312068410718</c:v>
                </c:pt>
                <c:pt idx="1433">
                  <c:v>15.759244279788541</c:v>
                </c:pt>
                <c:pt idx="1434">
                  <c:v>19.764241038982696</c:v>
                </c:pt>
                <c:pt idx="1435">
                  <c:v>21.587288712365513</c:v>
                </c:pt>
                <c:pt idx="1436">
                  <c:v>20.087739050282668</c:v>
                </c:pt>
                <c:pt idx="1437">
                  <c:v>16.437396997633972</c:v>
                </c:pt>
                <c:pt idx="1438">
                  <c:v>23.644538889156383</c:v>
                </c:pt>
                <c:pt idx="1439">
                  <c:v>19.14701821506673</c:v>
                </c:pt>
                <c:pt idx="1440">
                  <c:v>23.933332080209762</c:v>
                </c:pt>
                <c:pt idx="1441">
                  <c:v>22.646120281999011</c:v>
                </c:pt>
                <c:pt idx="1442">
                  <c:v>23.698719073213752</c:v>
                </c:pt>
                <c:pt idx="1443">
                  <c:v>19.702658930586971</c:v>
                </c:pt>
                <c:pt idx="1444">
                  <c:v>19.119956924459096</c:v>
                </c:pt>
                <c:pt idx="1445">
                  <c:v>10.491676487054489</c:v>
                </c:pt>
                <c:pt idx="1446">
                  <c:v>6.5678421003183143</c:v>
                </c:pt>
                <c:pt idx="1447">
                  <c:v>-5.6096757252097644</c:v>
                </c:pt>
                <c:pt idx="1448">
                  <c:v>-13.512471973160816</c:v>
                </c:pt>
                <c:pt idx="1449">
                  <c:v>-5.1293553000812357</c:v>
                </c:pt>
                <c:pt idx="1450">
                  <c:v>-2.8640480118723217</c:v>
                </c:pt>
                <c:pt idx="1451">
                  <c:v>1.9571152919738273</c:v>
                </c:pt>
                <c:pt idx="1452">
                  <c:v>3.7761009448158891</c:v>
                </c:pt>
                <c:pt idx="1453">
                  <c:v>8.7783862336934013E-2</c:v>
                </c:pt>
                <c:pt idx="1454">
                  <c:v>12.54466342055165</c:v>
                </c:pt>
                <c:pt idx="1455">
                  <c:v>14.026809099140388</c:v>
                </c:pt>
                <c:pt idx="1456">
                  <c:v>16.934048973644877</c:v>
                </c:pt>
                <c:pt idx="1457">
                  <c:v>23.465108430876576</c:v>
                </c:pt>
                <c:pt idx="1458">
                  <c:v>27.781489503389096</c:v>
                </c:pt>
                <c:pt idx="1459">
                  <c:v>30.470462128473109</c:v>
                </c:pt>
                <c:pt idx="1460">
                  <c:v>34.065569111412167</c:v>
                </c:pt>
                <c:pt idx="1461">
                  <c:v>30.818872387585348</c:v>
                </c:pt>
                <c:pt idx="1462">
                  <c:v>31.605774132707285</c:v>
                </c:pt>
                <c:pt idx="1463">
                  <c:v>30.042392094728811</c:v>
                </c:pt>
                <c:pt idx="1464">
                  <c:v>28.099455141570733</c:v>
                </c:pt>
                <c:pt idx="1465">
                  <c:v>29.745676738615931</c:v>
                </c:pt>
                <c:pt idx="1466">
                  <c:v>30.198623013318983</c:v>
                </c:pt>
                <c:pt idx="1467">
                  <c:v>26.948346433590022</c:v>
                </c:pt>
                <c:pt idx="1468">
                  <c:v>25.743146865380901</c:v>
                </c:pt>
                <c:pt idx="1469">
                  <c:v>21.483785538703202</c:v>
                </c:pt>
                <c:pt idx="1470">
                  <c:v>23.239177367056453</c:v>
                </c:pt>
                <c:pt idx="1471">
                  <c:v>22.473507000565082</c:v>
                </c:pt>
                <c:pt idx="1472">
                  <c:v>17.893195868931642</c:v>
                </c:pt>
                <c:pt idx="1473">
                  <c:v>19.540783275015368</c:v>
                </c:pt>
                <c:pt idx="1474">
                  <c:v>12.367853493116863</c:v>
                </c:pt>
                <c:pt idx="1475">
                  <c:v>3.684407275632207</c:v>
                </c:pt>
                <c:pt idx="1476">
                  <c:v>1.8821264204837698</c:v>
                </c:pt>
                <c:pt idx="1477">
                  <c:v>4.4234059475129381</c:v>
                </c:pt>
                <c:pt idx="1478">
                  <c:v>3.9392940267352077</c:v>
                </c:pt>
                <c:pt idx="1479">
                  <c:v>0.82900256914641268</c:v>
                </c:pt>
                <c:pt idx="1480">
                  <c:v>5.6238105461334582</c:v>
                </c:pt>
                <c:pt idx="1481">
                  <c:v>6.4299098405104189</c:v>
                </c:pt>
                <c:pt idx="1482">
                  <c:v>7.9582195614159374</c:v>
                </c:pt>
                <c:pt idx="1483">
                  <c:v>5.5888964603225437</c:v>
                </c:pt>
                <c:pt idx="1484">
                  <c:v>8.8581528754762786</c:v>
                </c:pt>
                <c:pt idx="1485">
                  <c:v>13.186153131060035</c:v>
                </c:pt>
                <c:pt idx="1486">
                  <c:v>11.743237025547717</c:v>
                </c:pt>
                <c:pt idx="1487">
                  <c:v>9.5082853302340755</c:v>
                </c:pt>
                <c:pt idx="1488">
                  <c:v>8.2545661622544326</c:v>
                </c:pt>
                <c:pt idx="1489">
                  <c:v>18.092320103074421</c:v>
                </c:pt>
                <c:pt idx="1490">
                  <c:v>19.506390772370313</c:v>
                </c:pt>
                <c:pt idx="1491">
                  <c:v>14.8935406581487</c:v>
                </c:pt>
                <c:pt idx="1492">
                  <c:v>16.235240354345841</c:v>
                </c:pt>
                <c:pt idx="1493">
                  <c:v>25.493703244888014</c:v>
                </c:pt>
                <c:pt idx="1494">
                  <c:v>30.573974573929483</c:v>
                </c:pt>
                <c:pt idx="1495">
                  <c:v>29.504431819754696</c:v>
                </c:pt>
                <c:pt idx="1496">
                  <c:v>34.056170545741352</c:v>
                </c:pt>
                <c:pt idx="1497">
                  <c:v>34.747682718421927</c:v>
                </c:pt>
                <c:pt idx="1498">
                  <c:v>31.284288909607348</c:v>
                </c:pt>
                <c:pt idx="1499">
                  <c:v>25.497034829686381</c:v>
                </c:pt>
                <c:pt idx="1500">
                  <c:v>25.976299963042809</c:v>
                </c:pt>
                <c:pt idx="1501">
                  <c:v>24.138540890169068</c:v>
                </c:pt>
                <c:pt idx="1502">
                  <c:v>17.249091088101583</c:v>
                </c:pt>
                <c:pt idx="1503">
                  <c:v>13.291463704941478</c:v>
                </c:pt>
                <c:pt idx="1504">
                  <c:v>4.9496161482592624</c:v>
                </c:pt>
                <c:pt idx="1505">
                  <c:v>5.1296429089692603</c:v>
                </c:pt>
                <c:pt idx="1506">
                  <c:v>-1.6404672226676125</c:v>
                </c:pt>
                <c:pt idx="1507">
                  <c:v>-4.0569516581007994</c:v>
                </c:pt>
                <c:pt idx="1508">
                  <c:v>1.4548822560934807</c:v>
                </c:pt>
                <c:pt idx="1509">
                  <c:v>8.7535358953930196</c:v>
                </c:pt>
                <c:pt idx="1510">
                  <c:v>6.5834029543259094</c:v>
                </c:pt>
                <c:pt idx="1511">
                  <c:v>7.134654833469658</c:v>
                </c:pt>
                <c:pt idx="1512">
                  <c:v>9.5150907743045163</c:v>
                </c:pt>
                <c:pt idx="1513">
                  <c:v>7.3423544499012534</c:v>
                </c:pt>
                <c:pt idx="1514">
                  <c:v>3.9280902917952161</c:v>
                </c:pt>
                <c:pt idx="1515">
                  <c:v>2.1077196225199182</c:v>
                </c:pt>
                <c:pt idx="1516">
                  <c:v>2.3894875725001583</c:v>
                </c:pt>
                <c:pt idx="1517">
                  <c:v>3.3537688529246772</c:v>
                </c:pt>
                <c:pt idx="1518">
                  <c:v>3.3914161591686636</c:v>
                </c:pt>
                <c:pt idx="1519">
                  <c:v>6.1676477906013414</c:v>
                </c:pt>
                <c:pt idx="1520">
                  <c:v>1.5032016749405444</c:v>
                </c:pt>
                <c:pt idx="1521">
                  <c:v>3.950298046140395E-2</c:v>
                </c:pt>
                <c:pt idx="1522">
                  <c:v>8.9418978573667568E-2</c:v>
                </c:pt>
                <c:pt idx="1523">
                  <c:v>4.0624121753640452</c:v>
                </c:pt>
                <c:pt idx="1524">
                  <c:v>13.391044089914917</c:v>
                </c:pt>
                <c:pt idx="1525">
                  <c:v>17.118011865372196</c:v>
                </c:pt>
                <c:pt idx="1526">
                  <c:v>19.067715177338059</c:v>
                </c:pt>
                <c:pt idx="1527">
                  <c:v>21.283195600807957</c:v>
                </c:pt>
                <c:pt idx="1528">
                  <c:v>22.487367959823281</c:v>
                </c:pt>
                <c:pt idx="1529">
                  <c:v>22.492928690220996</c:v>
                </c:pt>
                <c:pt idx="1530">
                  <c:v>16.284112344659516</c:v>
                </c:pt>
                <c:pt idx="1531">
                  <c:v>22.589705175869103</c:v>
                </c:pt>
                <c:pt idx="1532">
                  <c:v>34.24626959011178</c:v>
                </c:pt>
                <c:pt idx="1533">
                  <c:v>34.260209815670208</c:v>
                </c:pt>
                <c:pt idx="1534">
                  <c:v>31.448617491673019</c:v>
                </c:pt>
                <c:pt idx="1535">
                  <c:v>26.810268505616889</c:v>
                </c:pt>
                <c:pt idx="1536">
                  <c:v>16.944573829669288</c:v>
                </c:pt>
                <c:pt idx="1537">
                  <c:v>13.614123401084351</c:v>
                </c:pt>
                <c:pt idx="1538">
                  <c:v>19.227527353452931</c:v>
                </c:pt>
                <c:pt idx="1539">
                  <c:v>21.159940914564629</c:v>
                </c:pt>
                <c:pt idx="1540">
                  <c:v>22.209206420710967</c:v>
                </c:pt>
                <c:pt idx="1541">
                  <c:v>16.441439487381594</c:v>
                </c:pt>
                <c:pt idx="1542">
                  <c:v>16.163919319953386</c:v>
                </c:pt>
                <c:pt idx="1543">
                  <c:v>16.960044373070311</c:v>
                </c:pt>
                <c:pt idx="1544">
                  <c:v>10.795938494774671</c:v>
                </c:pt>
                <c:pt idx="1545">
                  <c:v>11.441988321804201</c:v>
                </c:pt>
                <c:pt idx="1546">
                  <c:v>2.0854962528632259</c:v>
                </c:pt>
                <c:pt idx="1547">
                  <c:v>3.5884904982409842</c:v>
                </c:pt>
                <c:pt idx="1548">
                  <c:v>9.932215189532787</c:v>
                </c:pt>
                <c:pt idx="1549">
                  <c:v>15.126780111252588</c:v>
                </c:pt>
                <c:pt idx="1550">
                  <c:v>16.864929361202581</c:v>
                </c:pt>
                <c:pt idx="1551">
                  <c:v>16.665497385198552</c:v>
                </c:pt>
                <c:pt idx="1552">
                  <c:v>12.605680945051004</c:v>
                </c:pt>
                <c:pt idx="1553">
                  <c:v>22.131096331031586</c:v>
                </c:pt>
                <c:pt idx="1554">
                  <c:v>26.723967420378532</c:v>
                </c:pt>
                <c:pt idx="1555">
                  <c:v>28.149071091279897</c:v>
                </c:pt>
                <c:pt idx="1556">
                  <c:v>28.334080387210403</c:v>
                </c:pt>
                <c:pt idx="1557">
                  <c:v>32.406127488088543</c:v>
                </c:pt>
                <c:pt idx="1558">
                  <c:v>31.420864264460651</c:v>
                </c:pt>
                <c:pt idx="1559">
                  <c:v>35.979601385857379</c:v>
                </c:pt>
                <c:pt idx="1560">
                  <c:v>29.562609098885989</c:v>
                </c:pt>
                <c:pt idx="1561">
                  <c:v>27.983360356914364</c:v>
                </c:pt>
                <c:pt idx="1562">
                  <c:v>23.747155368170883</c:v>
                </c:pt>
                <c:pt idx="1563">
                  <c:v>19.908945799554495</c:v>
                </c:pt>
                <c:pt idx="1564">
                  <c:v>14.485577388027981</c:v>
                </c:pt>
                <c:pt idx="1565">
                  <c:v>13.182897313195607</c:v>
                </c:pt>
                <c:pt idx="1566">
                  <c:v>7.5229037008628392</c:v>
                </c:pt>
                <c:pt idx="1567">
                  <c:v>5.6669657545488672</c:v>
                </c:pt>
                <c:pt idx="1568">
                  <c:v>4.6799067367232583</c:v>
                </c:pt>
                <c:pt idx="1569">
                  <c:v>0.83928112997721316</c:v>
                </c:pt>
                <c:pt idx="1570">
                  <c:v>-6.8502709458493163</c:v>
                </c:pt>
                <c:pt idx="1571">
                  <c:v>-11.86594031727115</c:v>
                </c:pt>
                <c:pt idx="1572">
                  <c:v>-10.651469833440895</c:v>
                </c:pt>
                <c:pt idx="1573">
                  <c:v>-1.5077541950539828</c:v>
                </c:pt>
                <c:pt idx="1574">
                  <c:v>-0.63593184217300547</c:v>
                </c:pt>
                <c:pt idx="1575">
                  <c:v>6.7645977892640516</c:v>
                </c:pt>
                <c:pt idx="1576">
                  <c:v>9.9486105338101982</c:v>
                </c:pt>
                <c:pt idx="1577">
                  <c:v>16.360411539396626</c:v>
                </c:pt>
                <c:pt idx="1578">
                  <c:v>15.057932841291271</c:v>
                </c:pt>
                <c:pt idx="1579">
                  <c:v>12.277763574919724</c:v>
                </c:pt>
                <c:pt idx="1580">
                  <c:v>15.166712401050049</c:v>
                </c:pt>
                <c:pt idx="1581">
                  <c:v>15.902389193479028</c:v>
                </c:pt>
                <c:pt idx="1582">
                  <c:v>17.020718285575626</c:v>
                </c:pt>
                <c:pt idx="1583">
                  <c:v>19.164247145620678</c:v>
                </c:pt>
                <c:pt idx="1584">
                  <c:v>21.837681897823323</c:v>
                </c:pt>
                <c:pt idx="1585">
                  <c:v>19.697853747589249</c:v>
                </c:pt>
                <c:pt idx="1586">
                  <c:v>22.150030860410499</c:v>
                </c:pt>
                <c:pt idx="1587">
                  <c:v>22.583909602467614</c:v>
                </c:pt>
                <c:pt idx="1588">
                  <c:v>18.327684483910108</c:v>
                </c:pt>
                <c:pt idx="1589">
                  <c:v>21.977710704399833</c:v>
                </c:pt>
                <c:pt idx="1590">
                  <c:v>25.576047135253393</c:v>
                </c:pt>
                <c:pt idx="1591">
                  <c:v>20.391191919386237</c:v>
                </c:pt>
                <c:pt idx="1592">
                  <c:v>16.004349445024339</c:v>
                </c:pt>
                <c:pt idx="1593">
                  <c:v>20.374834002676231</c:v>
                </c:pt>
                <c:pt idx="1594">
                  <c:v>19.896737243971998</c:v>
                </c:pt>
                <c:pt idx="1595">
                  <c:v>16.674043281926888</c:v>
                </c:pt>
                <c:pt idx="1596">
                  <c:v>14.513834123840505</c:v>
                </c:pt>
                <c:pt idx="1597">
                  <c:v>14.41491615046065</c:v>
                </c:pt>
                <c:pt idx="1598">
                  <c:v>17.847559015521092</c:v>
                </c:pt>
                <c:pt idx="1599">
                  <c:v>16.480037719837579</c:v>
                </c:pt>
                <c:pt idx="1600">
                  <c:v>11.774526157945079</c:v>
                </c:pt>
                <c:pt idx="1601">
                  <c:v>8.9454790225332665</c:v>
                </c:pt>
                <c:pt idx="1602">
                  <c:v>20.787528892440552</c:v>
                </c:pt>
                <c:pt idx="1603">
                  <c:v>21.278078586614839</c:v>
                </c:pt>
                <c:pt idx="1604">
                  <c:v>11.021155504854729</c:v>
                </c:pt>
                <c:pt idx="1605">
                  <c:v>5.2589805147194451</c:v>
                </c:pt>
                <c:pt idx="1606">
                  <c:v>-2.6870564237731496</c:v>
                </c:pt>
                <c:pt idx="1607">
                  <c:v>-0.93986792862529678</c:v>
                </c:pt>
                <c:pt idx="1608">
                  <c:v>-3.2288773299157967</c:v>
                </c:pt>
                <c:pt idx="1609">
                  <c:v>-5.631505444063392</c:v>
                </c:pt>
                <c:pt idx="1610">
                  <c:v>-4.3915060086288857</c:v>
                </c:pt>
                <c:pt idx="1611">
                  <c:v>7.7832733799426013</c:v>
                </c:pt>
                <c:pt idx="1612">
                  <c:v>14.902918010002423</c:v>
                </c:pt>
                <c:pt idx="1613">
                  <c:v>21.470993439845465</c:v>
                </c:pt>
                <c:pt idx="1614">
                  <c:v>29.283652884049317</c:v>
                </c:pt>
                <c:pt idx="1615">
                  <c:v>36.604438511631422</c:v>
                </c:pt>
                <c:pt idx="1616">
                  <c:v>41.168041180856122</c:v>
                </c:pt>
                <c:pt idx="1617">
                  <c:v>48.442887268069072</c:v>
                </c:pt>
                <c:pt idx="1618">
                  <c:v>58.374975846474378</c:v>
                </c:pt>
                <c:pt idx="1619">
                  <c:v>62.877007085176295</c:v>
                </c:pt>
                <c:pt idx="1620">
                  <c:v>52.099481509714302</c:v>
                </c:pt>
                <c:pt idx="1621">
                  <c:v>40.838678187251375</c:v>
                </c:pt>
                <c:pt idx="1622">
                  <c:v>23.631556471036525</c:v>
                </c:pt>
                <c:pt idx="1623">
                  <c:v>24.133922401768622</c:v>
                </c:pt>
                <c:pt idx="1624">
                  <c:v>22.565345304439962</c:v>
                </c:pt>
                <c:pt idx="1625">
                  <c:v>17.603305117584778</c:v>
                </c:pt>
                <c:pt idx="1626">
                  <c:v>9.9259037151890475</c:v>
                </c:pt>
                <c:pt idx="1627">
                  <c:v>15.300667274627994</c:v>
                </c:pt>
                <c:pt idx="1628">
                  <c:v>19.897882770675373</c:v>
                </c:pt>
                <c:pt idx="1629">
                  <c:v>17.258832505752984</c:v>
                </c:pt>
                <c:pt idx="1630">
                  <c:v>14.384522061605354</c:v>
                </c:pt>
                <c:pt idx="1631">
                  <c:v>18.512728717781123</c:v>
                </c:pt>
                <c:pt idx="1632">
                  <c:v>21.091068030831007</c:v>
                </c:pt>
                <c:pt idx="1633">
                  <c:v>29.980836092793886</c:v>
                </c:pt>
                <c:pt idx="1634">
                  <c:v>28.758610288142545</c:v>
                </c:pt>
                <c:pt idx="1635">
                  <c:v>26.915917334573024</c:v>
                </c:pt>
                <c:pt idx="1636">
                  <c:v>24.109475700264134</c:v>
                </c:pt>
                <c:pt idx="1637">
                  <c:v>18.874879070208607</c:v>
                </c:pt>
                <c:pt idx="1638">
                  <c:v>18.068580371983241</c:v>
                </c:pt>
                <c:pt idx="1639">
                  <c:v>17.641012736994529</c:v>
                </c:pt>
                <c:pt idx="1640">
                  <c:v>22.361069585996621</c:v>
                </c:pt>
                <c:pt idx="1641">
                  <c:v>15.280318957105882</c:v>
                </c:pt>
                <c:pt idx="1642">
                  <c:v>7.2721747500151332</c:v>
                </c:pt>
                <c:pt idx="1643">
                  <c:v>3.6193902576555015</c:v>
                </c:pt>
                <c:pt idx="1644">
                  <c:v>2.9526839237541544</c:v>
                </c:pt>
                <c:pt idx="1645">
                  <c:v>1.1319533382432203</c:v>
                </c:pt>
                <c:pt idx="1646">
                  <c:v>-0.82921013204120186</c:v>
                </c:pt>
                <c:pt idx="1647">
                  <c:v>5.6969536212348393</c:v>
                </c:pt>
                <c:pt idx="1648">
                  <c:v>11.273653734734982</c:v>
                </c:pt>
                <c:pt idx="1649">
                  <c:v>13.480869224591</c:v>
                </c:pt>
                <c:pt idx="1650">
                  <c:v>9.5612713580792867</c:v>
                </c:pt>
                <c:pt idx="1651">
                  <c:v>0.57288483576483296</c:v>
                </c:pt>
                <c:pt idx="1652">
                  <c:v>3.2410084335253098</c:v>
                </c:pt>
                <c:pt idx="1653">
                  <c:v>2.4313475289825695</c:v>
                </c:pt>
                <c:pt idx="1654">
                  <c:v>5.7378573430903197</c:v>
                </c:pt>
                <c:pt idx="1655">
                  <c:v>10.786038103867158</c:v>
                </c:pt>
                <c:pt idx="1656">
                  <c:v>18.31162722411672</c:v>
                </c:pt>
                <c:pt idx="1657">
                  <c:v>23.301862615249963</c:v>
                </c:pt>
                <c:pt idx="1658">
                  <c:v>26.679059732433892</c:v>
                </c:pt>
                <c:pt idx="1659">
                  <c:v>25.454559221776801</c:v>
                </c:pt>
                <c:pt idx="1660">
                  <c:v>22.362296993750352</c:v>
                </c:pt>
                <c:pt idx="1661">
                  <c:v>20.831306888263459</c:v>
                </c:pt>
                <c:pt idx="1662">
                  <c:v>18.943761963562686</c:v>
                </c:pt>
                <c:pt idx="1663">
                  <c:v>23.908876983308389</c:v>
                </c:pt>
                <c:pt idx="1664">
                  <c:v>27.415283231681748</c:v>
                </c:pt>
                <c:pt idx="1665">
                  <c:v>23.232179970458279</c:v>
                </c:pt>
                <c:pt idx="1666">
                  <c:v>14.314898488133858</c:v>
                </c:pt>
                <c:pt idx="1667">
                  <c:v>11.308104001898966</c:v>
                </c:pt>
                <c:pt idx="1668">
                  <c:v>7.5959335444818832</c:v>
                </c:pt>
                <c:pt idx="1669">
                  <c:v>-0.31726807494014186</c:v>
                </c:pt>
                <c:pt idx="1670">
                  <c:v>-1.0341281260889299</c:v>
                </c:pt>
                <c:pt idx="1671">
                  <c:v>2.4404789048485567</c:v>
                </c:pt>
                <c:pt idx="1672">
                  <c:v>-11.80679364405583</c:v>
                </c:pt>
                <c:pt idx="1673">
                  <c:v>-6.7935020890233222</c:v>
                </c:pt>
                <c:pt idx="1674">
                  <c:v>2.5818807888284034</c:v>
                </c:pt>
                <c:pt idx="1675">
                  <c:v>2.248645826732341</c:v>
                </c:pt>
                <c:pt idx="1676">
                  <c:v>3.3878048194700008</c:v>
                </c:pt>
                <c:pt idx="1677">
                  <c:v>8.8966869544171931</c:v>
                </c:pt>
                <c:pt idx="1678">
                  <c:v>12.986655014233678</c:v>
                </c:pt>
                <c:pt idx="1679">
                  <c:v>19.154268913908776</c:v>
                </c:pt>
                <c:pt idx="1680">
                  <c:v>26.0029407893959</c:v>
                </c:pt>
                <c:pt idx="1681">
                  <c:v>30.427772857073982</c:v>
                </c:pt>
                <c:pt idx="1682">
                  <c:v>33.258075263636584</c:v>
                </c:pt>
                <c:pt idx="1683">
                  <c:v>38.405138331850054</c:v>
                </c:pt>
                <c:pt idx="1684">
                  <c:v>37.835228567001423</c:v>
                </c:pt>
                <c:pt idx="1685">
                  <c:v>40.220342494848857</c:v>
                </c:pt>
                <c:pt idx="1686">
                  <c:v>40.98180512673774</c:v>
                </c:pt>
                <c:pt idx="1687">
                  <c:v>44.999555880217713</c:v>
                </c:pt>
                <c:pt idx="1688">
                  <c:v>30.577115363926413</c:v>
                </c:pt>
                <c:pt idx="1689">
                  <c:v>29.194361928752809</c:v>
                </c:pt>
                <c:pt idx="1690">
                  <c:v>33.548163615579064</c:v>
                </c:pt>
                <c:pt idx="1691">
                  <c:v>26.02812159841935</c:v>
                </c:pt>
                <c:pt idx="1692">
                  <c:v>24.959347086901733</c:v>
                </c:pt>
                <c:pt idx="1693">
                  <c:v>28.68567208116513</c:v>
                </c:pt>
                <c:pt idx="1694">
                  <c:v>28.011267131174854</c:v>
                </c:pt>
                <c:pt idx="1695">
                  <c:v>23.122182723484123</c:v>
                </c:pt>
                <c:pt idx="1696">
                  <c:v>21.768981634557353</c:v>
                </c:pt>
                <c:pt idx="1697">
                  <c:v>21.707659729501771</c:v>
                </c:pt>
                <c:pt idx="1698">
                  <c:v>24.721737264724638</c:v>
                </c:pt>
                <c:pt idx="1699">
                  <c:v>23.239390841831778</c:v>
                </c:pt>
                <c:pt idx="1700">
                  <c:v>14.353295826969681</c:v>
                </c:pt>
                <c:pt idx="1701">
                  <c:v>19.929677072706841</c:v>
                </c:pt>
                <c:pt idx="1702">
                  <c:v>12.036892263312593</c:v>
                </c:pt>
                <c:pt idx="1703">
                  <c:v>7.698466228447514</c:v>
                </c:pt>
                <c:pt idx="1704">
                  <c:v>4.015796486952893</c:v>
                </c:pt>
                <c:pt idx="1705">
                  <c:v>4.6428675453992536</c:v>
                </c:pt>
                <c:pt idx="1706">
                  <c:v>11.401286194809556</c:v>
                </c:pt>
                <c:pt idx="1707">
                  <c:v>3.3983702500745574</c:v>
                </c:pt>
                <c:pt idx="1708">
                  <c:v>8.4963479698179931</c:v>
                </c:pt>
                <c:pt idx="1709">
                  <c:v>9.9450002178833437</c:v>
                </c:pt>
                <c:pt idx="1710">
                  <c:v>8.7214017685467713</c:v>
                </c:pt>
                <c:pt idx="1711">
                  <c:v>11.249556350189762</c:v>
                </c:pt>
                <c:pt idx="1712">
                  <c:v>15.595256944078578</c:v>
                </c:pt>
                <c:pt idx="1713">
                  <c:v>12.691885603781943</c:v>
                </c:pt>
                <c:pt idx="1714">
                  <c:v>15.942319835619035</c:v>
                </c:pt>
                <c:pt idx="1715">
                  <c:v>12.738026787440392</c:v>
                </c:pt>
                <c:pt idx="1716">
                  <c:v>11.095702547963192</c:v>
                </c:pt>
                <c:pt idx="1717">
                  <c:v>15.123985632397272</c:v>
                </c:pt>
                <c:pt idx="1718">
                  <c:v>5.0833504825738354</c:v>
                </c:pt>
                <c:pt idx="1719">
                  <c:v>2.1987050560675057</c:v>
                </c:pt>
                <c:pt idx="1720">
                  <c:v>0.9869275068300597</c:v>
                </c:pt>
                <c:pt idx="1721">
                  <c:v>5.0702147312667387</c:v>
                </c:pt>
                <c:pt idx="1722">
                  <c:v>9.1239906498332566</c:v>
                </c:pt>
                <c:pt idx="1723">
                  <c:v>5.7439933250368247</c:v>
                </c:pt>
                <c:pt idx="1724">
                  <c:v>6.3085434178703279</c:v>
                </c:pt>
                <c:pt idx="1725">
                  <c:v>7.8142442951938964</c:v>
                </c:pt>
                <c:pt idx="1726">
                  <c:v>3.1472471611657769</c:v>
                </c:pt>
                <c:pt idx="1727">
                  <c:v>13.038269650161812</c:v>
                </c:pt>
                <c:pt idx="1728">
                  <c:v>20.24381091213705</c:v>
                </c:pt>
                <c:pt idx="1729">
                  <c:v>13.268719610182904</c:v>
                </c:pt>
                <c:pt idx="1730">
                  <c:v>14.577558457906932</c:v>
                </c:pt>
                <c:pt idx="1731">
                  <c:v>15.959530559035224</c:v>
                </c:pt>
                <c:pt idx="1732">
                  <c:v>27.77839069699623</c:v>
                </c:pt>
                <c:pt idx="1733">
                  <c:v>31.481042261152581</c:v>
                </c:pt>
                <c:pt idx="1734">
                  <c:v>24.33327894445808</c:v>
                </c:pt>
                <c:pt idx="1735">
                  <c:v>22.610603028573284</c:v>
                </c:pt>
                <c:pt idx="1736">
                  <c:v>13.595142619897626</c:v>
                </c:pt>
                <c:pt idx="1737">
                  <c:v>21.927583700317328</c:v>
                </c:pt>
                <c:pt idx="1738">
                  <c:v>20.988097670226427</c:v>
                </c:pt>
                <c:pt idx="1739">
                  <c:v>17.495153793751641</c:v>
                </c:pt>
                <c:pt idx="1740">
                  <c:v>11.139116893086383</c:v>
                </c:pt>
                <c:pt idx="1741">
                  <c:v>17.899820882276551</c:v>
                </c:pt>
                <c:pt idx="1742">
                  <c:v>17.154221041469501</c:v>
                </c:pt>
                <c:pt idx="1743">
                  <c:v>17.870818505784669</c:v>
                </c:pt>
                <c:pt idx="1744">
                  <c:v>20.373114175005988</c:v>
                </c:pt>
                <c:pt idx="1745">
                  <c:v>19.831315659809952</c:v>
                </c:pt>
                <c:pt idx="1746">
                  <c:v>20.25146000160343</c:v>
                </c:pt>
                <c:pt idx="1747">
                  <c:v>22.419357935102838</c:v>
                </c:pt>
                <c:pt idx="1748">
                  <c:v>27.252796596706435</c:v>
                </c:pt>
                <c:pt idx="1749">
                  <c:v>23.061759876325763</c:v>
                </c:pt>
                <c:pt idx="1750">
                  <c:v>16.884598178906359</c:v>
                </c:pt>
                <c:pt idx="1751">
                  <c:v>20.738470568273161</c:v>
                </c:pt>
                <c:pt idx="1752">
                  <c:v>16.901747605977675</c:v>
                </c:pt>
                <c:pt idx="1753">
                  <c:v>25.359784746990627</c:v>
                </c:pt>
                <c:pt idx="1754">
                  <c:v>23.425640459600853</c:v>
                </c:pt>
                <c:pt idx="1755">
                  <c:v>16.30768733332938</c:v>
                </c:pt>
                <c:pt idx="1756">
                  <c:v>13.467629248944471</c:v>
                </c:pt>
                <c:pt idx="1757">
                  <c:v>14.023262234250939</c:v>
                </c:pt>
                <c:pt idx="1758">
                  <c:v>15.529168279994142</c:v>
                </c:pt>
                <c:pt idx="1759">
                  <c:v>17.808345304322163</c:v>
                </c:pt>
                <c:pt idx="1760">
                  <c:v>18.398882075635097</c:v>
                </c:pt>
                <c:pt idx="1761">
                  <c:v>17.72546444458861</c:v>
                </c:pt>
                <c:pt idx="1762">
                  <c:v>23.861529024250647</c:v>
                </c:pt>
                <c:pt idx="1763">
                  <c:v>17.984193990914211</c:v>
                </c:pt>
                <c:pt idx="1764">
                  <c:v>14.332027755346937</c:v>
                </c:pt>
                <c:pt idx="1765">
                  <c:v>5.8650539224684568</c:v>
                </c:pt>
                <c:pt idx="1766">
                  <c:v>-1.6297605338187626</c:v>
                </c:pt>
                <c:pt idx="1767">
                  <c:v>6.8814669371883008</c:v>
                </c:pt>
                <c:pt idx="1768">
                  <c:v>10.266245871710959</c:v>
                </c:pt>
                <c:pt idx="1769">
                  <c:v>10.483258262187695</c:v>
                </c:pt>
                <c:pt idx="1770">
                  <c:v>9.0370467102843683</c:v>
                </c:pt>
                <c:pt idx="1771">
                  <c:v>7.8684784066325371</c:v>
                </c:pt>
                <c:pt idx="1772">
                  <c:v>12.025207707372703</c:v>
                </c:pt>
                <c:pt idx="1773">
                  <c:v>8.4986108650922301</c:v>
                </c:pt>
                <c:pt idx="1774">
                  <c:v>8.5755614891827783</c:v>
                </c:pt>
                <c:pt idx="1775">
                  <c:v>15.405174476248364</c:v>
                </c:pt>
                <c:pt idx="1776">
                  <c:v>15.429601683876069</c:v>
                </c:pt>
                <c:pt idx="1777">
                  <c:v>6.7356437082303957</c:v>
                </c:pt>
                <c:pt idx="1778">
                  <c:v>10.842501498219093</c:v>
                </c:pt>
                <c:pt idx="1779">
                  <c:v>0.32324741742722601</c:v>
                </c:pt>
                <c:pt idx="1780">
                  <c:v>3.4470947052512435</c:v>
                </c:pt>
                <c:pt idx="1781">
                  <c:v>-0.23583865158684425</c:v>
                </c:pt>
                <c:pt idx="1782">
                  <c:v>-5.2106908349235939</c:v>
                </c:pt>
                <c:pt idx="1783">
                  <c:v>1.189224094819936</c:v>
                </c:pt>
                <c:pt idx="1784">
                  <c:v>5.9277097209781759</c:v>
                </c:pt>
                <c:pt idx="1785">
                  <c:v>-1.9771571966089894</c:v>
                </c:pt>
                <c:pt idx="1786">
                  <c:v>-4.1174496033850172</c:v>
                </c:pt>
                <c:pt idx="1787">
                  <c:v>1.6070077653969463</c:v>
                </c:pt>
                <c:pt idx="1788">
                  <c:v>3.269981659648292</c:v>
                </c:pt>
                <c:pt idx="1789">
                  <c:v>5.926059212940066</c:v>
                </c:pt>
                <c:pt idx="1790">
                  <c:v>13.261388685218915</c:v>
                </c:pt>
                <c:pt idx="1791">
                  <c:v>13.903349536039135</c:v>
                </c:pt>
                <c:pt idx="1792">
                  <c:v>10.06781721998451</c:v>
                </c:pt>
                <c:pt idx="1793">
                  <c:v>3.7460736103078918</c:v>
                </c:pt>
                <c:pt idx="1794">
                  <c:v>3.2858603291880457</c:v>
                </c:pt>
                <c:pt idx="1795">
                  <c:v>0.60662135459570288</c:v>
                </c:pt>
                <c:pt idx="1796">
                  <c:v>4.9290927352890819</c:v>
                </c:pt>
                <c:pt idx="1797">
                  <c:v>9.1418040677779011</c:v>
                </c:pt>
                <c:pt idx="1798">
                  <c:v>6.4417562622249989</c:v>
                </c:pt>
                <c:pt idx="1799">
                  <c:v>9.7308078210980415</c:v>
                </c:pt>
                <c:pt idx="1800">
                  <c:v>14.900796452389015</c:v>
                </c:pt>
                <c:pt idx="1801">
                  <c:v>12.186960764404585</c:v>
                </c:pt>
                <c:pt idx="1802">
                  <c:v>6.3332211570829848</c:v>
                </c:pt>
                <c:pt idx="1803">
                  <c:v>8.6304397841154685</c:v>
                </c:pt>
                <c:pt idx="1804">
                  <c:v>8.4434723113074792</c:v>
                </c:pt>
                <c:pt idx="1805">
                  <c:v>12.829368458918214</c:v>
                </c:pt>
                <c:pt idx="1806">
                  <c:v>18.267642646473096</c:v>
                </c:pt>
                <c:pt idx="1807">
                  <c:v>18.536192518819547</c:v>
                </c:pt>
                <c:pt idx="1808">
                  <c:v>11.692019136984189</c:v>
                </c:pt>
                <c:pt idx="1809">
                  <c:v>7.306527778779655</c:v>
                </c:pt>
                <c:pt idx="1810">
                  <c:v>11.213182925466393</c:v>
                </c:pt>
                <c:pt idx="1811">
                  <c:v>14.100025722044297</c:v>
                </c:pt>
                <c:pt idx="1812">
                  <c:v>13.571850312503535</c:v>
                </c:pt>
                <c:pt idx="1813">
                  <c:v>16.845698149199269</c:v>
                </c:pt>
                <c:pt idx="1814">
                  <c:v>11.258142829585992</c:v>
                </c:pt>
                <c:pt idx="1815">
                  <c:v>9.8132523299129861</c:v>
                </c:pt>
                <c:pt idx="1816">
                  <c:v>2.6778948411036887</c:v>
                </c:pt>
                <c:pt idx="1817">
                  <c:v>1.7510179469109786</c:v>
                </c:pt>
                <c:pt idx="1818">
                  <c:v>-3.0993305703423788</c:v>
                </c:pt>
                <c:pt idx="1819">
                  <c:v>-9.9090237366372627</c:v>
                </c:pt>
                <c:pt idx="1820">
                  <c:v>-9.2942365899481736</c:v>
                </c:pt>
                <c:pt idx="1821">
                  <c:v>-4.6470938937029578</c:v>
                </c:pt>
                <c:pt idx="1822">
                  <c:v>-10.067519147932645</c:v>
                </c:pt>
                <c:pt idx="1823">
                  <c:v>-2.8177370237721728</c:v>
                </c:pt>
                <c:pt idx="1824">
                  <c:v>4.7443267847365922</c:v>
                </c:pt>
                <c:pt idx="1825">
                  <c:v>9.7154170488646745</c:v>
                </c:pt>
                <c:pt idx="1826">
                  <c:v>17.129153033466029</c:v>
                </c:pt>
                <c:pt idx="1827">
                  <c:v>21.605099235306302</c:v>
                </c:pt>
                <c:pt idx="1828">
                  <c:v>27.065099924610056</c:v>
                </c:pt>
                <c:pt idx="1829">
                  <c:v>32.652192441549346</c:v>
                </c:pt>
                <c:pt idx="1830">
                  <c:v>33.912526550353228</c:v>
                </c:pt>
                <c:pt idx="1831">
                  <c:v>35.578245665923845</c:v>
                </c:pt>
                <c:pt idx="1832">
                  <c:v>31.606079491165072</c:v>
                </c:pt>
                <c:pt idx="1833">
                  <c:v>33.316949912939712</c:v>
                </c:pt>
                <c:pt idx="1834">
                  <c:v>31.396536965453322</c:v>
                </c:pt>
                <c:pt idx="1835">
                  <c:v>27.822448809156043</c:v>
                </c:pt>
                <c:pt idx="1836">
                  <c:v>23.765728879042772</c:v>
                </c:pt>
                <c:pt idx="1837">
                  <c:v>24.195299476869302</c:v>
                </c:pt>
                <c:pt idx="1838">
                  <c:v>10.669147249563936</c:v>
                </c:pt>
                <c:pt idx="1839">
                  <c:v>3.8414211088753474</c:v>
                </c:pt>
                <c:pt idx="1840">
                  <c:v>8.071837701874701</c:v>
                </c:pt>
                <c:pt idx="1841">
                  <c:v>10.693692414901193</c:v>
                </c:pt>
                <c:pt idx="1842">
                  <c:v>5.5214920757314054</c:v>
                </c:pt>
                <c:pt idx="1843">
                  <c:v>5.4564723008843323</c:v>
                </c:pt>
                <c:pt idx="1844">
                  <c:v>5.1087508654044784</c:v>
                </c:pt>
                <c:pt idx="1845">
                  <c:v>5.829953730739458</c:v>
                </c:pt>
                <c:pt idx="1846">
                  <c:v>8.5716960326619827</c:v>
                </c:pt>
                <c:pt idx="1847">
                  <c:v>8.1538086526484044</c:v>
                </c:pt>
                <c:pt idx="1848">
                  <c:v>11.908375964032537</c:v>
                </c:pt>
                <c:pt idx="1849">
                  <c:v>12.140815029595922</c:v>
                </c:pt>
                <c:pt idx="1850">
                  <c:v>10.774270049132268</c:v>
                </c:pt>
                <c:pt idx="1851">
                  <c:v>16.679781620590738</c:v>
                </c:pt>
                <c:pt idx="1852">
                  <c:v>16.456737079502975</c:v>
                </c:pt>
                <c:pt idx="1853">
                  <c:v>20.339173524127698</c:v>
                </c:pt>
                <c:pt idx="1854">
                  <c:v>19.945776748523397</c:v>
                </c:pt>
                <c:pt idx="1855">
                  <c:v>15.962126097248362</c:v>
                </c:pt>
                <c:pt idx="1856">
                  <c:v>9.6941556958238024</c:v>
                </c:pt>
                <c:pt idx="1857">
                  <c:v>10.106568335099123</c:v>
                </c:pt>
                <c:pt idx="1858">
                  <c:v>13.114557025623343</c:v>
                </c:pt>
                <c:pt idx="1859">
                  <c:v>19.612460753352778</c:v>
                </c:pt>
                <c:pt idx="1860">
                  <c:v>20.587986976104421</c:v>
                </c:pt>
                <c:pt idx="1861">
                  <c:v>25.563925607337641</c:v>
                </c:pt>
                <c:pt idx="1862">
                  <c:v>31.198144827245258</c:v>
                </c:pt>
                <c:pt idx="1863">
                  <c:v>26.164494752293916</c:v>
                </c:pt>
                <c:pt idx="1864">
                  <c:v>29.150609690064368</c:v>
                </c:pt>
                <c:pt idx="1865">
                  <c:v>17.197678970970163</c:v>
                </c:pt>
                <c:pt idx="1866">
                  <c:v>21.728612004905482</c:v>
                </c:pt>
                <c:pt idx="1867">
                  <c:v>15.864693855024326</c:v>
                </c:pt>
                <c:pt idx="1868">
                  <c:v>10.451824988337917</c:v>
                </c:pt>
                <c:pt idx="1869">
                  <c:v>17.456943217384286</c:v>
                </c:pt>
                <c:pt idx="1870">
                  <c:v>22.411427969133108</c:v>
                </c:pt>
                <c:pt idx="1871">
                  <c:v>18.090688137255615</c:v>
                </c:pt>
                <c:pt idx="1872">
                  <c:v>9.0592186791372349</c:v>
                </c:pt>
                <c:pt idx="1873">
                  <c:v>7.0922916369229254</c:v>
                </c:pt>
                <c:pt idx="1874">
                  <c:v>11.545394557393463</c:v>
                </c:pt>
                <c:pt idx="1875">
                  <c:v>17.30916572522715</c:v>
                </c:pt>
                <c:pt idx="1876">
                  <c:v>27.745848428622793</c:v>
                </c:pt>
                <c:pt idx="1877">
                  <c:v>36.165227207243184</c:v>
                </c:pt>
                <c:pt idx="1878">
                  <c:v>38.055752231283698</c:v>
                </c:pt>
                <c:pt idx="1879">
                  <c:v>36.34659610941047</c:v>
                </c:pt>
                <c:pt idx="1880">
                  <c:v>38.513183402929663</c:v>
                </c:pt>
                <c:pt idx="1881">
                  <c:v>31.203794648820772</c:v>
                </c:pt>
                <c:pt idx="1882">
                  <c:v>38.75432258208842</c:v>
                </c:pt>
                <c:pt idx="1883">
                  <c:v>33.73626507732434</c:v>
                </c:pt>
                <c:pt idx="1884">
                  <c:v>28.795786285195746</c:v>
                </c:pt>
                <c:pt idx="1885">
                  <c:v>31.371049335554748</c:v>
                </c:pt>
                <c:pt idx="1886">
                  <c:v>34.42437526893228</c:v>
                </c:pt>
                <c:pt idx="1887">
                  <c:v>30.326226879115044</c:v>
                </c:pt>
                <c:pt idx="1888">
                  <c:v>28.694722758938855</c:v>
                </c:pt>
                <c:pt idx="1889">
                  <c:v>18.054822227096775</c:v>
                </c:pt>
                <c:pt idx="1890">
                  <c:v>6.2663554044213772</c:v>
                </c:pt>
                <c:pt idx="1891">
                  <c:v>4.9047379089674896</c:v>
                </c:pt>
                <c:pt idx="1892">
                  <c:v>6.2791237745245825</c:v>
                </c:pt>
                <c:pt idx="1893">
                  <c:v>7.5321358599705457</c:v>
                </c:pt>
                <c:pt idx="1894">
                  <c:v>2.086033687729997</c:v>
                </c:pt>
                <c:pt idx="1895">
                  <c:v>6.146185716429386</c:v>
                </c:pt>
                <c:pt idx="1896">
                  <c:v>2.2235145420776887</c:v>
                </c:pt>
                <c:pt idx="1897">
                  <c:v>2.1817687164510273</c:v>
                </c:pt>
                <c:pt idx="1898">
                  <c:v>7.1615511004509962</c:v>
                </c:pt>
                <c:pt idx="1899">
                  <c:v>3.239363325547334</c:v>
                </c:pt>
                <c:pt idx="1900">
                  <c:v>4.8826720585425942</c:v>
                </c:pt>
                <c:pt idx="1901">
                  <c:v>5.9973394635390198</c:v>
                </c:pt>
                <c:pt idx="1902">
                  <c:v>2.7444119993882277</c:v>
                </c:pt>
                <c:pt idx="1903">
                  <c:v>10.036291921304851</c:v>
                </c:pt>
                <c:pt idx="1904">
                  <c:v>17.521196629452302</c:v>
                </c:pt>
                <c:pt idx="1905">
                  <c:v>18.636918539765276</c:v>
                </c:pt>
                <c:pt idx="1906">
                  <c:v>17.602337962581984</c:v>
                </c:pt>
                <c:pt idx="1907">
                  <c:v>19.763552941536883</c:v>
                </c:pt>
                <c:pt idx="1908">
                  <c:v>22.716530294867919</c:v>
                </c:pt>
                <c:pt idx="1909">
                  <c:v>30.887812512768743</c:v>
                </c:pt>
                <c:pt idx="1910">
                  <c:v>34.693066212714086</c:v>
                </c:pt>
                <c:pt idx="1911">
                  <c:v>39.733728515372619</c:v>
                </c:pt>
                <c:pt idx="1912">
                  <c:v>35.999934168456328</c:v>
                </c:pt>
                <c:pt idx="1913">
                  <c:v>38.757583258876636</c:v>
                </c:pt>
                <c:pt idx="1914">
                  <c:v>46.431864450149632</c:v>
                </c:pt>
                <c:pt idx="1915">
                  <c:v>35.391957030061342</c:v>
                </c:pt>
                <c:pt idx="1916">
                  <c:v>32.843869892991549</c:v>
                </c:pt>
                <c:pt idx="1917">
                  <c:v>37.238766935721173</c:v>
                </c:pt>
                <c:pt idx="1918">
                  <c:v>28.245910890222056</c:v>
                </c:pt>
                <c:pt idx="1919">
                  <c:v>27.25951660746821</c:v>
                </c:pt>
                <c:pt idx="1920">
                  <c:v>22.326482770925793</c:v>
                </c:pt>
                <c:pt idx="1921">
                  <c:v>24.704452203009232</c:v>
                </c:pt>
                <c:pt idx="1922">
                  <c:v>24.646661512153017</c:v>
                </c:pt>
                <c:pt idx="1923">
                  <c:v>18.976733737851539</c:v>
                </c:pt>
                <c:pt idx="1924">
                  <c:v>8.0939340387045338</c:v>
                </c:pt>
                <c:pt idx="1925">
                  <c:v>4.2025062303259757</c:v>
                </c:pt>
                <c:pt idx="1926">
                  <c:v>9.046853594650738</c:v>
                </c:pt>
                <c:pt idx="1927">
                  <c:v>2.5266649660727851</c:v>
                </c:pt>
                <c:pt idx="1928">
                  <c:v>3.5362487917558445</c:v>
                </c:pt>
                <c:pt idx="1929">
                  <c:v>5.091171158612215</c:v>
                </c:pt>
                <c:pt idx="1930">
                  <c:v>4.1114574459306326</c:v>
                </c:pt>
                <c:pt idx="1931">
                  <c:v>0.69128893392574964</c:v>
                </c:pt>
                <c:pt idx="1932">
                  <c:v>-3.2945639388754547E-3</c:v>
                </c:pt>
                <c:pt idx="1933">
                  <c:v>11.104623220556615</c:v>
                </c:pt>
                <c:pt idx="1934">
                  <c:v>14.74945793809743</c:v>
                </c:pt>
                <c:pt idx="1935">
                  <c:v>16.017175800063125</c:v>
                </c:pt>
                <c:pt idx="1936">
                  <c:v>14.830453093062713</c:v>
                </c:pt>
                <c:pt idx="1937">
                  <c:v>22.922782961418985</c:v>
                </c:pt>
                <c:pt idx="1938">
                  <c:v>34.604668364660832</c:v>
                </c:pt>
                <c:pt idx="1939">
                  <c:v>43.6905526461670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970-4FF7-9EDA-5FB4567FFD36}"/>
            </c:ext>
          </c:extLst>
        </c:ser>
        <c:ser>
          <c:idx val="1"/>
          <c:order val="1"/>
          <c:tx>
            <c:strRef>
              <c:f>'Blank (2)'!$E$1</c:f>
              <c:strCache>
                <c:ptCount val="1"/>
                <c:pt idx="0">
                  <c:v>MLSD-S22 - 30 sec average O2 rate (μmol/L per sec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Blank (2)'!$A$2:$A$10244</c:f>
              <c:numCache>
                <c:formatCode>General</c:formatCode>
                <c:ptCount val="10243"/>
                <c:pt idx="0">
                  <c:v>373.05500000000001</c:v>
                </c:pt>
                <c:pt idx="1">
                  <c:v>374.05500000000001</c:v>
                </c:pt>
                <c:pt idx="2">
                  <c:v>375.05500000000001</c:v>
                </c:pt>
                <c:pt idx="3">
                  <c:v>376.05599999999998</c:v>
                </c:pt>
                <c:pt idx="4">
                  <c:v>377.06200000000001</c:v>
                </c:pt>
                <c:pt idx="5">
                  <c:v>378.077</c:v>
                </c:pt>
                <c:pt idx="6">
                  <c:v>379.08699999999999</c:v>
                </c:pt>
                <c:pt idx="7">
                  <c:v>380.09199999999998</c:v>
                </c:pt>
                <c:pt idx="8">
                  <c:v>381.10199999999998</c:v>
                </c:pt>
                <c:pt idx="9">
                  <c:v>382.11099999999999</c:v>
                </c:pt>
                <c:pt idx="10">
                  <c:v>383.11900000000003</c:v>
                </c:pt>
                <c:pt idx="11">
                  <c:v>384.11900000000003</c:v>
                </c:pt>
                <c:pt idx="12">
                  <c:v>385.13400000000001</c:v>
                </c:pt>
                <c:pt idx="13">
                  <c:v>386.13400000000001</c:v>
                </c:pt>
                <c:pt idx="14">
                  <c:v>387.13400000000001</c:v>
                </c:pt>
                <c:pt idx="15">
                  <c:v>388.142</c:v>
                </c:pt>
                <c:pt idx="16">
                  <c:v>389.15</c:v>
                </c:pt>
                <c:pt idx="17">
                  <c:v>390.15699999999998</c:v>
                </c:pt>
                <c:pt idx="18">
                  <c:v>391.16399999999999</c:v>
                </c:pt>
                <c:pt idx="19">
                  <c:v>392.16899999999998</c:v>
                </c:pt>
                <c:pt idx="20">
                  <c:v>393.18200000000002</c:v>
                </c:pt>
                <c:pt idx="21">
                  <c:v>394.18200000000002</c:v>
                </c:pt>
                <c:pt idx="22">
                  <c:v>395.18200000000002</c:v>
                </c:pt>
                <c:pt idx="23">
                  <c:v>396.18200000000002</c:v>
                </c:pt>
                <c:pt idx="24">
                  <c:v>397.19600000000003</c:v>
                </c:pt>
                <c:pt idx="25">
                  <c:v>398.202</c:v>
                </c:pt>
                <c:pt idx="26">
                  <c:v>399.21199999999999</c:v>
                </c:pt>
                <c:pt idx="27">
                  <c:v>400.21899999999999</c:v>
                </c:pt>
                <c:pt idx="28">
                  <c:v>401.22</c:v>
                </c:pt>
                <c:pt idx="29">
                  <c:v>402.22899999999998</c:v>
                </c:pt>
                <c:pt idx="30">
                  <c:v>403.24299999999999</c:v>
                </c:pt>
                <c:pt idx="31">
                  <c:v>404.24799999999999</c:v>
                </c:pt>
                <c:pt idx="32">
                  <c:v>405.26100000000002</c:v>
                </c:pt>
                <c:pt idx="33">
                  <c:v>406.262</c:v>
                </c:pt>
                <c:pt idx="34">
                  <c:v>407.26499999999999</c:v>
                </c:pt>
                <c:pt idx="35">
                  <c:v>408.27499999999998</c:v>
                </c:pt>
                <c:pt idx="36">
                  <c:v>409.27499999999998</c:v>
                </c:pt>
                <c:pt idx="37">
                  <c:v>410.27699999999999</c:v>
                </c:pt>
                <c:pt idx="38">
                  <c:v>411.27699999999999</c:v>
                </c:pt>
                <c:pt idx="39">
                  <c:v>412.28300000000002</c:v>
                </c:pt>
                <c:pt idx="40">
                  <c:v>413.29500000000002</c:v>
                </c:pt>
                <c:pt idx="41">
                  <c:v>414.30799999999999</c:v>
                </c:pt>
                <c:pt idx="42">
                  <c:v>415.44400000000002</c:v>
                </c:pt>
                <c:pt idx="43">
                  <c:v>416.31299999999999</c:v>
                </c:pt>
                <c:pt idx="44">
                  <c:v>417.32100000000003</c:v>
                </c:pt>
                <c:pt idx="45">
                  <c:v>418.33</c:v>
                </c:pt>
                <c:pt idx="46">
                  <c:v>419.33699999999999</c:v>
                </c:pt>
                <c:pt idx="47">
                  <c:v>420.435</c:v>
                </c:pt>
                <c:pt idx="48">
                  <c:v>421.35199999999998</c:v>
                </c:pt>
                <c:pt idx="49">
                  <c:v>422.358</c:v>
                </c:pt>
                <c:pt idx="50">
                  <c:v>423.36799999999999</c:v>
                </c:pt>
                <c:pt idx="51">
                  <c:v>424.37700000000001</c:v>
                </c:pt>
                <c:pt idx="52">
                  <c:v>425.411</c:v>
                </c:pt>
                <c:pt idx="53">
                  <c:v>426.4</c:v>
                </c:pt>
                <c:pt idx="54">
                  <c:v>427.40800000000002</c:v>
                </c:pt>
                <c:pt idx="55">
                  <c:v>428.41800000000001</c:v>
                </c:pt>
                <c:pt idx="56">
                  <c:v>429.43099999999998</c:v>
                </c:pt>
                <c:pt idx="57">
                  <c:v>430.44400000000002</c:v>
                </c:pt>
                <c:pt idx="58">
                  <c:v>431.447</c:v>
                </c:pt>
                <c:pt idx="59">
                  <c:v>432.45100000000002</c:v>
                </c:pt>
                <c:pt idx="60">
                  <c:v>433.46199999999999</c:v>
                </c:pt>
                <c:pt idx="61">
                  <c:v>434.46199999999999</c:v>
                </c:pt>
                <c:pt idx="62">
                  <c:v>435.46699999999998</c:v>
                </c:pt>
                <c:pt idx="63">
                  <c:v>436.48</c:v>
                </c:pt>
                <c:pt idx="64">
                  <c:v>437.48599999999999</c:v>
                </c:pt>
                <c:pt idx="65">
                  <c:v>438.49799999999999</c:v>
                </c:pt>
                <c:pt idx="66">
                  <c:v>439.50099999999998</c:v>
                </c:pt>
                <c:pt idx="67">
                  <c:v>440.59500000000003</c:v>
                </c:pt>
                <c:pt idx="68">
                  <c:v>441.52499999999998</c:v>
                </c:pt>
                <c:pt idx="69">
                  <c:v>442.53100000000001</c:v>
                </c:pt>
                <c:pt idx="70">
                  <c:v>443.54500000000002</c:v>
                </c:pt>
                <c:pt idx="71">
                  <c:v>444.55599999999998</c:v>
                </c:pt>
                <c:pt idx="72">
                  <c:v>445.55599999999998</c:v>
                </c:pt>
                <c:pt idx="73">
                  <c:v>446.56099999999998</c:v>
                </c:pt>
                <c:pt idx="74">
                  <c:v>447.57400000000001</c:v>
                </c:pt>
                <c:pt idx="75">
                  <c:v>448.58699999999999</c:v>
                </c:pt>
                <c:pt idx="76">
                  <c:v>449.59199999999998</c:v>
                </c:pt>
                <c:pt idx="77">
                  <c:v>450.60399999999998</c:v>
                </c:pt>
                <c:pt idx="78">
                  <c:v>451.61099999999999</c:v>
                </c:pt>
                <c:pt idx="79">
                  <c:v>452.61099999999999</c:v>
                </c:pt>
                <c:pt idx="80">
                  <c:v>453.61900000000003</c:v>
                </c:pt>
                <c:pt idx="81">
                  <c:v>454.61900000000003</c:v>
                </c:pt>
                <c:pt idx="82">
                  <c:v>455.61900000000003</c:v>
                </c:pt>
                <c:pt idx="83">
                  <c:v>456.61900000000003</c:v>
                </c:pt>
                <c:pt idx="84">
                  <c:v>457.63299999999998</c:v>
                </c:pt>
                <c:pt idx="85">
                  <c:v>458.63499999999999</c:v>
                </c:pt>
                <c:pt idx="86">
                  <c:v>459.64</c:v>
                </c:pt>
                <c:pt idx="87">
                  <c:v>460.65</c:v>
                </c:pt>
                <c:pt idx="88">
                  <c:v>461.65</c:v>
                </c:pt>
                <c:pt idx="89">
                  <c:v>462.65100000000001</c:v>
                </c:pt>
                <c:pt idx="90">
                  <c:v>463.66399999999999</c:v>
                </c:pt>
                <c:pt idx="91">
                  <c:v>464.66399999999999</c:v>
                </c:pt>
                <c:pt idx="92">
                  <c:v>465.67099999999999</c:v>
                </c:pt>
                <c:pt idx="93">
                  <c:v>466.68299999999999</c:v>
                </c:pt>
                <c:pt idx="94">
                  <c:v>467.68599999999998</c:v>
                </c:pt>
                <c:pt idx="95">
                  <c:v>468.69</c:v>
                </c:pt>
                <c:pt idx="96">
                  <c:v>469.69900000000001</c:v>
                </c:pt>
                <c:pt idx="97">
                  <c:v>470.702</c:v>
                </c:pt>
                <c:pt idx="98">
                  <c:v>471.71699999999998</c:v>
                </c:pt>
                <c:pt idx="99">
                  <c:v>472.72699999999998</c:v>
                </c:pt>
                <c:pt idx="100">
                  <c:v>473.73700000000002</c:v>
                </c:pt>
                <c:pt idx="101">
                  <c:v>474.74299999999999</c:v>
                </c:pt>
                <c:pt idx="102">
                  <c:v>475.75099999999998</c:v>
                </c:pt>
                <c:pt idx="103">
                  <c:v>476.75799999999998</c:v>
                </c:pt>
                <c:pt idx="104">
                  <c:v>477.75799999999998</c:v>
                </c:pt>
                <c:pt idx="105">
                  <c:v>478.76400000000001</c:v>
                </c:pt>
                <c:pt idx="106">
                  <c:v>479.77699999999999</c:v>
                </c:pt>
                <c:pt idx="107">
                  <c:v>480.79</c:v>
                </c:pt>
                <c:pt idx="108">
                  <c:v>481.798</c:v>
                </c:pt>
                <c:pt idx="109">
                  <c:v>482.80700000000002</c:v>
                </c:pt>
                <c:pt idx="110">
                  <c:v>483.81299999999999</c:v>
                </c:pt>
                <c:pt idx="111">
                  <c:v>484.82299999999998</c:v>
                </c:pt>
                <c:pt idx="112">
                  <c:v>485.83600000000001</c:v>
                </c:pt>
                <c:pt idx="113">
                  <c:v>486.84199999999998</c:v>
                </c:pt>
                <c:pt idx="114">
                  <c:v>487.84399999999999</c:v>
                </c:pt>
                <c:pt idx="115">
                  <c:v>488.846</c:v>
                </c:pt>
                <c:pt idx="116">
                  <c:v>489.85300000000001</c:v>
                </c:pt>
                <c:pt idx="117">
                  <c:v>490.858</c:v>
                </c:pt>
                <c:pt idx="118">
                  <c:v>491.86099999999999</c:v>
                </c:pt>
                <c:pt idx="119">
                  <c:v>492.86700000000002</c:v>
                </c:pt>
                <c:pt idx="120">
                  <c:v>493.86799999999999</c:v>
                </c:pt>
                <c:pt idx="121">
                  <c:v>494.86900000000003</c:v>
                </c:pt>
                <c:pt idx="122">
                  <c:v>495.86799999999999</c:v>
                </c:pt>
                <c:pt idx="123">
                  <c:v>496.87299999999999</c:v>
                </c:pt>
                <c:pt idx="124">
                  <c:v>497.88400000000001</c:v>
                </c:pt>
                <c:pt idx="125">
                  <c:v>498.88499999999999</c:v>
                </c:pt>
                <c:pt idx="126">
                  <c:v>499.88400000000001</c:v>
                </c:pt>
                <c:pt idx="127">
                  <c:v>500.899</c:v>
                </c:pt>
                <c:pt idx="128">
                  <c:v>501.904</c:v>
                </c:pt>
                <c:pt idx="129">
                  <c:v>502.90699999999998</c:v>
                </c:pt>
                <c:pt idx="130">
                  <c:v>503.90699999999998</c:v>
                </c:pt>
                <c:pt idx="131">
                  <c:v>504.90699999999998</c:v>
                </c:pt>
                <c:pt idx="132">
                  <c:v>505.916</c:v>
                </c:pt>
                <c:pt idx="133">
                  <c:v>506.92099999999999</c:v>
                </c:pt>
                <c:pt idx="134">
                  <c:v>507.93400000000003</c:v>
                </c:pt>
                <c:pt idx="135">
                  <c:v>508.94600000000003</c:v>
                </c:pt>
                <c:pt idx="136">
                  <c:v>509.95100000000002</c:v>
                </c:pt>
                <c:pt idx="137">
                  <c:v>510.96199999999999</c:v>
                </c:pt>
                <c:pt idx="138">
                  <c:v>511.96600000000001</c:v>
                </c:pt>
                <c:pt idx="139">
                  <c:v>512.97900000000004</c:v>
                </c:pt>
                <c:pt idx="140">
                  <c:v>513.98599999999999</c:v>
                </c:pt>
                <c:pt idx="141">
                  <c:v>514.99300000000005</c:v>
                </c:pt>
                <c:pt idx="142">
                  <c:v>516.00199999999995</c:v>
                </c:pt>
                <c:pt idx="143">
                  <c:v>517.00900000000001</c:v>
                </c:pt>
                <c:pt idx="144">
                  <c:v>518.00900000000001</c:v>
                </c:pt>
                <c:pt idx="145">
                  <c:v>519.01400000000001</c:v>
                </c:pt>
                <c:pt idx="146">
                  <c:v>520.024</c:v>
                </c:pt>
                <c:pt idx="147">
                  <c:v>521.03</c:v>
                </c:pt>
                <c:pt idx="148">
                  <c:v>522.04300000000001</c:v>
                </c:pt>
                <c:pt idx="149">
                  <c:v>523.05700000000002</c:v>
                </c:pt>
                <c:pt idx="150">
                  <c:v>524.05700000000002</c:v>
                </c:pt>
                <c:pt idx="151">
                  <c:v>525.07000000000005</c:v>
                </c:pt>
                <c:pt idx="152">
                  <c:v>526.08000000000004</c:v>
                </c:pt>
                <c:pt idx="153">
                  <c:v>527.08699999999999</c:v>
                </c:pt>
                <c:pt idx="154">
                  <c:v>528.09100000000001</c:v>
                </c:pt>
                <c:pt idx="155">
                  <c:v>529.10400000000004</c:v>
                </c:pt>
                <c:pt idx="156">
                  <c:v>530.10799999999995</c:v>
                </c:pt>
                <c:pt idx="157">
                  <c:v>531.12</c:v>
                </c:pt>
                <c:pt idx="158">
                  <c:v>532.12400000000002</c:v>
                </c:pt>
                <c:pt idx="159">
                  <c:v>533.13400000000001</c:v>
                </c:pt>
                <c:pt idx="160">
                  <c:v>534.14200000000005</c:v>
                </c:pt>
                <c:pt idx="161">
                  <c:v>535.15099999999995</c:v>
                </c:pt>
                <c:pt idx="162">
                  <c:v>536.15499999999997</c:v>
                </c:pt>
                <c:pt idx="163">
                  <c:v>537.16499999999996</c:v>
                </c:pt>
                <c:pt idx="164">
                  <c:v>538.16899999999998</c:v>
                </c:pt>
                <c:pt idx="165">
                  <c:v>539.18100000000004</c:v>
                </c:pt>
                <c:pt idx="166">
                  <c:v>540.18600000000004</c:v>
                </c:pt>
                <c:pt idx="167">
                  <c:v>541.18600000000004</c:v>
                </c:pt>
                <c:pt idx="168">
                  <c:v>542.19899999999996</c:v>
                </c:pt>
                <c:pt idx="169">
                  <c:v>543.19799999999998</c:v>
                </c:pt>
                <c:pt idx="170">
                  <c:v>544.21299999999997</c:v>
                </c:pt>
                <c:pt idx="171">
                  <c:v>545.21799999999996</c:v>
                </c:pt>
                <c:pt idx="172">
                  <c:v>546.22699999999998</c:v>
                </c:pt>
                <c:pt idx="173">
                  <c:v>547.23299999999995</c:v>
                </c:pt>
                <c:pt idx="174">
                  <c:v>548.23400000000004</c:v>
                </c:pt>
                <c:pt idx="175">
                  <c:v>549.23599999999999</c:v>
                </c:pt>
                <c:pt idx="176">
                  <c:v>550.24300000000005</c:v>
                </c:pt>
                <c:pt idx="177">
                  <c:v>551.24800000000005</c:v>
                </c:pt>
                <c:pt idx="178">
                  <c:v>552.25199999999995</c:v>
                </c:pt>
                <c:pt idx="179">
                  <c:v>553.25199999999995</c:v>
                </c:pt>
                <c:pt idx="180">
                  <c:v>554.25800000000004</c:v>
                </c:pt>
                <c:pt idx="181">
                  <c:v>555.26599999999996</c:v>
                </c:pt>
                <c:pt idx="182">
                  <c:v>556.27499999999998</c:v>
                </c:pt>
                <c:pt idx="183">
                  <c:v>557.28300000000002</c:v>
                </c:pt>
                <c:pt idx="184">
                  <c:v>558.29100000000005</c:v>
                </c:pt>
                <c:pt idx="185">
                  <c:v>559.29700000000003</c:v>
                </c:pt>
                <c:pt idx="186">
                  <c:v>560.30499999999995</c:v>
                </c:pt>
                <c:pt idx="187">
                  <c:v>561.31100000000004</c:v>
                </c:pt>
                <c:pt idx="188">
                  <c:v>562.32299999999998</c:v>
                </c:pt>
                <c:pt idx="189">
                  <c:v>563.32500000000005</c:v>
                </c:pt>
                <c:pt idx="190">
                  <c:v>564.33699999999999</c:v>
                </c:pt>
                <c:pt idx="191">
                  <c:v>565.34199999999998</c:v>
                </c:pt>
                <c:pt idx="192">
                  <c:v>566.35199999999998</c:v>
                </c:pt>
                <c:pt idx="193">
                  <c:v>567.35799999999995</c:v>
                </c:pt>
                <c:pt idx="194">
                  <c:v>568.36800000000005</c:v>
                </c:pt>
                <c:pt idx="195">
                  <c:v>569.375</c:v>
                </c:pt>
                <c:pt idx="196">
                  <c:v>570.37599999999998</c:v>
                </c:pt>
                <c:pt idx="197">
                  <c:v>571.37699999999995</c:v>
                </c:pt>
                <c:pt idx="198">
                  <c:v>572.38300000000004</c:v>
                </c:pt>
                <c:pt idx="199">
                  <c:v>573.39200000000005</c:v>
                </c:pt>
                <c:pt idx="200">
                  <c:v>574.399</c:v>
                </c:pt>
                <c:pt idx="201">
                  <c:v>575.41399999999999</c:v>
                </c:pt>
                <c:pt idx="202">
                  <c:v>576.42399999999998</c:v>
                </c:pt>
                <c:pt idx="203">
                  <c:v>577.43200000000002</c:v>
                </c:pt>
                <c:pt idx="204">
                  <c:v>578.43499999999995</c:v>
                </c:pt>
                <c:pt idx="205">
                  <c:v>579.44899999999996</c:v>
                </c:pt>
                <c:pt idx="206">
                  <c:v>580.452</c:v>
                </c:pt>
                <c:pt idx="207">
                  <c:v>581.46199999999999</c:v>
                </c:pt>
                <c:pt idx="208">
                  <c:v>582.46799999999996</c:v>
                </c:pt>
                <c:pt idx="209">
                  <c:v>583.47900000000004</c:v>
                </c:pt>
                <c:pt idx="210">
                  <c:v>584.48599999999999</c:v>
                </c:pt>
                <c:pt idx="211">
                  <c:v>585.60199999999998</c:v>
                </c:pt>
                <c:pt idx="212">
                  <c:v>586.49300000000005</c:v>
                </c:pt>
                <c:pt idx="213">
                  <c:v>587.49400000000003</c:v>
                </c:pt>
                <c:pt idx="214">
                  <c:v>588.50099999999998</c:v>
                </c:pt>
                <c:pt idx="215">
                  <c:v>589.50900000000001</c:v>
                </c:pt>
                <c:pt idx="216">
                  <c:v>590.56100000000004</c:v>
                </c:pt>
                <c:pt idx="217">
                  <c:v>591.51400000000001</c:v>
                </c:pt>
                <c:pt idx="218">
                  <c:v>592.524</c:v>
                </c:pt>
                <c:pt idx="219">
                  <c:v>593.53200000000004</c:v>
                </c:pt>
                <c:pt idx="220">
                  <c:v>594.53300000000002</c:v>
                </c:pt>
                <c:pt idx="221">
                  <c:v>595.57799999999997</c:v>
                </c:pt>
                <c:pt idx="222">
                  <c:v>596.54</c:v>
                </c:pt>
                <c:pt idx="223">
                  <c:v>597.54600000000005</c:v>
                </c:pt>
                <c:pt idx="224">
                  <c:v>598.55799999999999</c:v>
                </c:pt>
                <c:pt idx="225">
                  <c:v>599.55999999999995</c:v>
                </c:pt>
                <c:pt idx="226">
                  <c:v>600.59500000000003</c:v>
                </c:pt>
                <c:pt idx="227">
                  <c:v>601.57500000000005</c:v>
                </c:pt>
                <c:pt idx="228">
                  <c:v>602.58799999999997</c:v>
                </c:pt>
                <c:pt idx="229">
                  <c:v>603.59500000000003</c:v>
                </c:pt>
                <c:pt idx="230">
                  <c:v>604.60199999999998</c:v>
                </c:pt>
                <c:pt idx="231">
                  <c:v>605.60199999999998</c:v>
                </c:pt>
                <c:pt idx="232">
                  <c:v>606.60799999999995</c:v>
                </c:pt>
                <c:pt idx="233">
                  <c:v>607.61800000000005</c:v>
                </c:pt>
                <c:pt idx="234">
                  <c:v>608.61800000000005</c:v>
                </c:pt>
                <c:pt idx="235">
                  <c:v>609.62199999999996</c:v>
                </c:pt>
                <c:pt idx="236">
                  <c:v>610.62599999999998</c:v>
                </c:pt>
                <c:pt idx="237">
                  <c:v>611.62599999999998</c:v>
                </c:pt>
                <c:pt idx="238">
                  <c:v>612.62599999999998</c:v>
                </c:pt>
                <c:pt idx="239">
                  <c:v>613.63400000000001</c:v>
                </c:pt>
                <c:pt idx="240">
                  <c:v>614.649</c:v>
                </c:pt>
                <c:pt idx="241">
                  <c:v>615.66399999999999</c:v>
                </c:pt>
                <c:pt idx="242">
                  <c:v>616.66499999999996</c:v>
                </c:pt>
                <c:pt idx="243">
                  <c:v>617.66999999999996</c:v>
                </c:pt>
                <c:pt idx="244">
                  <c:v>618.67999999999995</c:v>
                </c:pt>
                <c:pt idx="245">
                  <c:v>619.68700000000001</c:v>
                </c:pt>
                <c:pt idx="246">
                  <c:v>620.68700000000001</c:v>
                </c:pt>
                <c:pt idx="247">
                  <c:v>621.69899999999996</c:v>
                </c:pt>
                <c:pt idx="248">
                  <c:v>622.70299999999997</c:v>
                </c:pt>
                <c:pt idx="249">
                  <c:v>623.71500000000003</c:v>
                </c:pt>
                <c:pt idx="250">
                  <c:v>624.72</c:v>
                </c:pt>
                <c:pt idx="251">
                  <c:v>625.72799999999995</c:v>
                </c:pt>
                <c:pt idx="252">
                  <c:v>626.72799999999995</c:v>
                </c:pt>
                <c:pt idx="253">
                  <c:v>627.72799999999995</c:v>
                </c:pt>
                <c:pt idx="254">
                  <c:v>628.73199999999997</c:v>
                </c:pt>
                <c:pt idx="255">
                  <c:v>629.73199999999997</c:v>
                </c:pt>
                <c:pt idx="256">
                  <c:v>630.74599999999998</c:v>
                </c:pt>
                <c:pt idx="257">
                  <c:v>631.745</c:v>
                </c:pt>
                <c:pt idx="258">
                  <c:v>632.75099999999998</c:v>
                </c:pt>
                <c:pt idx="259">
                  <c:v>633.75199999999995</c:v>
                </c:pt>
                <c:pt idx="260">
                  <c:v>634.76</c:v>
                </c:pt>
                <c:pt idx="261">
                  <c:v>635.76499999999999</c:v>
                </c:pt>
                <c:pt idx="262">
                  <c:v>636.76499999999999</c:v>
                </c:pt>
                <c:pt idx="263">
                  <c:v>637.78200000000004</c:v>
                </c:pt>
                <c:pt idx="264">
                  <c:v>638.79100000000005</c:v>
                </c:pt>
                <c:pt idx="265">
                  <c:v>639.79700000000003</c:v>
                </c:pt>
                <c:pt idx="266">
                  <c:v>640.80700000000002</c:v>
                </c:pt>
                <c:pt idx="267">
                  <c:v>641.81299999999999</c:v>
                </c:pt>
                <c:pt idx="268">
                  <c:v>642.81299999999999</c:v>
                </c:pt>
                <c:pt idx="269">
                  <c:v>643.822</c:v>
                </c:pt>
                <c:pt idx="270">
                  <c:v>644.82799999999997</c:v>
                </c:pt>
                <c:pt idx="271">
                  <c:v>645.83699999999999</c:v>
                </c:pt>
                <c:pt idx="272">
                  <c:v>646.83699999999999</c:v>
                </c:pt>
                <c:pt idx="273">
                  <c:v>647.846</c:v>
                </c:pt>
                <c:pt idx="274">
                  <c:v>648.85299999999995</c:v>
                </c:pt>
                <c:pt idx="275">
                  <c:v>649.86099999999999</c:v>
                </c:pt>
                <c:pt idx="276">
                  <c:v>650.87</c:v>
                </c:pt>
                <c:pt idx="277">
                  <c:v>651.87099999999998</c:v>
                </c:pt>
                <c:pt idx="278">
                  <c:v>652.875</c:v>
                </c:pt>
                <c:pt idx="279">
                  <c:v>653.88800000000003</c:v>
                </c:pt>
                <c:pt idx="280">
                  <c:v>654.90099999999995</c:v>
                </c:pt>
                <c:pt idx="281">
                  <c:v>655.9</c:v>
                </c:pt>
                <c:pt idx="282">
                  <c:v>656.90700000000004</c:v>
                </c:pt>
                <c:pt idx="283">
                  <c:v>657.92100000000005</c:v>
                </c:pt>
                <c:pt idx="284">
                  <c:v>658.92399999999998</c:v>
                </c:pt>
                <c:pt idx="285">
                  <c:v>659.93</c:v>
                </c:pt>
                <c:pt idx="286">
                  <c:v>660.93200000000002</c:v>
                </c:pt>
                <c:pt idx="287">
                  <c:v>661.93899999999996</c:v>
                </c:pt>
                <c:pt idx="288">
                  <c:v>662.94600000000003</c:v>
                </c:pt>
                <c:pt idx="289">
                  <c:v>663.95</c:v>
                </c:pt>
                <c:pt idx="290">
                  <c:v>664.95399999999995</c:v>
                </c:pt>
                <c:pt idx="291">
                  <c:v>665.96199999999999</c:v>
                </c:pt>
                <c:pt idx="292">
                  <c:v>666.96100000000001</c:v>
                </c:pt>
                <c:pt idx="293">
                  <c:v>667.96600000000001</c:v>
                </c:pt>
                <c:pt idx="294">
                  <c:v>668.97699999999998</c:v>
                </c:pt>
                <c:pt idx="295">
                  <c:v>669.98400000000004</c:v>
                </c:pt>
                <c:pt idx="296">
                  <c:v>670.98500000000001</c:v>
                </c:pt>
                <c:pt idx="297">
                  <c:v>671.995</c:v>
                </c:pt>
                <c:pt idx="298">
                  <c:v>673.00800000000004</c:v>
                </c:pt>
                <c:pt idx="299">
                  <c:v>674.01599999999996</c:v>
                </c:pt>
                <c:pt idx="300">
                  <c:v>675.024</c:v>
                </c:pt>
                <c:pt idx="301">
                  <c:v>676.03200000000004</c:v>
                </c:pt>
                <c:pt idx="302">
                  <c:v>677.04300000000001</c:v>
                </c:pt>
                <c:pt idx="303">
                  <c:v>678.05600000000004</c:v>
                </c:pt>
                <c:pt idx="304">
                  <c:v>679.05600000000004</c:v>
                </c:pt>
                <c:pt idx="305">
                  <c:v>680.06</c:v>
                </c:pt>
                <c:pt idx="306">
                  <c:v>681.06299999999999</c:v>
                </c:pt>
                <c:pt idx="307">
                  <c:v>682.07100000000003</c:v>
                </c:pt>
                <c:pt idx="308">
                  <c:v>683.07</c:v>
                </c:pt>
                <c:pt idx="309">
                  <c:v>684.07100000000003</c:v>
                </c:pt>
                <c:pt idx="310">
                  <c:v>685.07100000000003</c:v>
                </c:pt>
                <c:pt idx="311">
                  <c:v>686.077</c:v>
                </c:pt>
                <c:pt idx="312">
                  <c:v>687.07799999999997</c:v>
                </c:pt>
                <c:pt idx="313">
                  <c:v>688.09</c:v>
                </c:pt>
                <c:pt idx="314">
                  <c:v>689.09299999999996</c:v>
                </c:pt>
                <c:pt idx="315">
                  <c:v>690.096</c:v>
                </c:pt>
                <c:pt idx="316">
                  <c:v>691.10299999999995</c:v>
                </c:pt>
                <c:pt idx="317">
                  <c:v>692.11</c:v>
                </c:pt>
                <c:pt idx="318">
                  <c:v>693.11699999999996</c:v>
                </c:pt>
                <c:pt idx="319">
                  <c:v>694.11800000000005</c:v>
                </c:pt>
                <c:pt idx="320">
                  <c:v>695.11900000000003</c:v>
                </c:pt>
                <c:pt idx="321">
                  <c:v>696.12300000000005</c:v>
                </c:pt>
                <c:pt idx="322">
                  <c:v>697.13300000000004</c:v>
                </c:pt>
                <c:pt idx="323">
                  <c:v>698.13800000000003</c:v>
                </c:pt>
                <c:pt idx="324">
                  <c:v>699.14200000000005</c:v>
                </c:pt>
                <c:pt idx="325">
                  <c:v>700.149</c:v>
                </c:pt>
                <c:pt idx="326">
                  <c:v>701.15300000000002</c:v>
                </c:pt>
                <c:pt idx="327">
                  <c:v>702.16399999999999</c:v>
                </c:pt>
                <c:pt idx="328">
                  <c:v>703.16499999999996</c:v>
                </c:pt>
                <c:pt idx="329">
                  <c:v>704.173</c:v>
                </c:pt>
                <c:pt idx="330">
                  <c:v>705.18</c:v>
                </c:pt>
                <c:pt idx="331">
                  <c:v>706.18600000000004</c:v>
                </c:pt>
                <c:pt idx="332">
                  <c:v>707.18799999999999</c:v>
                </c:pt>
                <c:pt idx="333">
                  <c:v>708.19600000000003</c:v>
                </c:pt>
                <c:pt idx="334">
                  <c:v>709.20100000000002</c:v>
                </c:pt>
                <c:pt idx="335">
                  <c:v>710.20500000000004</c:v>
                </c:pt>
                <c:pt idx="336">
                  <c:v>711.21299999999997</c:v>
                </c:pt>
                <c:pt idx="337">
                  <c:v>712.221</c:v>
                </c:pt>
                <c:pt idx="338">
                  <c:v>713.23199999999997</c:v>
                </c:pt>
                <c:pt idx="339">
                  <c:v>714.245</c:v>
                </c:pt>
                <c:pt idx="340">
                  <c:v>715.25199999999995</c:v>
                </c:pt>
                <c:pt idx="341">
                  <c:v>716.26099999999997</c:v>
                </c:pt>
                <c:pt idx="342">
                  <c:v>717.274</c:v>
                </c:pt>
                <c:pt idx="343">
                  <c:v>718.27599999999995</c:v>
                </c:pt>
                <c:pt idx="344">
                  <c:v>719.29</c:v>
                </c:pt>
                <c:pt idx="345">
                  <c:v>720.29</c:v>
                </c:pt>
                <c:pt idx="346">
                  <c:v>721.29600000000005</c:v>
                </c:pt>
                <c:pt idx="347">
                  <c:v>722.30600000000004</c:v>
                </c:pt>
                <c:pt idx="348">
                  <c:v>723.31</c:v>
                </c:pt>
                <c:pt idx="349">
                  <c:v>724.30899999999997</c:v>
                </c:pt>
                <c:pt idx="350">
                  <c:v>725.31399999999996</c:v>
                </c:pt>
                <c:pt idx="351">
                  <c:v>726.32399999999996</c:v>
                </c:pt>
                <c:pt idx="352">
                  <c:v>727.32500000000005</c:v>
                </c:pt>
                <c:pt idx="353">
                  <c:v>728.33900000000006</c:v>
                </c:pt>
                <c:pt idx="354">
                  <c:v>729.34500000000003</c:v>
                </c:pt>
                <c:pt idx="355">
                  <c:v>730.34400000000005</c:v>
                </c:pt>
                <c:pt idx="356">
                  <c:v>731.35199999999998</c:v>
                </c:pt>
                <c:pt idx="357">
                  <c:v>732.36199999999997</c:v>
                </c:pt>
                <c:pt idx="358">
                  <c:v>733.37099999999998</c:v>
                </c:pt>
                <c:pt idx="359">
                  <c:v>734.37199999999996</c:v>
                </c:pt>
                <c:pt idx="360">
                  <c:v>735.38599999999997</c:v>
                </c:pt>
                <c:pt idx="361">
                  <c:v>736.399</c:v>
                </c:pt>
                <c:pt idx="362">
                  <c:v>737.40499999999997</c:v>
                </c:pt>
                <c:pt idx="363">
                  <c:v>738.41600000000005</c:v>
                </c:pt>
                <c:pt idx="364">
                  <c:v>739.423</c:v>
                </c:pt>
                <c:pt idx="365">
                  <c:v>740.43700000000001</c:v>
                </c:pt>
                <c:pt idx="366">
                  <c:v>741.43899999999996</c:v>
                </c:pt>
                <c:pt idx="367">
                  <c:v>742.447</c:v>
                </c:pt>
                <c:pt idx="368">
                  <c:v>743.447</c:v>
                </c:pt>
                <c:pt idx="369">
                  <c:v>744.447</c:v>
                </c:pt>
                <c:pt idx="370">
                  <c:v>745.44600000000003</c:v>
                </c:pt>
                <c:pt idx="371">
                  <c:v>746.452</c:v>
                </c:pt>
                <c:pt idx="372">
                  <c:v>747.46799999999996</c:v>
                </c:pt>
                <c:pt idx="373">
                  <c:v>748.47</c:v>
                </c:pt>
                <c:pt idx="374">
                  <c:v>749.48199999999997</c:v>
                </c:pt>
                <c:pt idx="375">
                  <c:v>750.49300000000005</c:v>
                </c:pt>
                <c:pt idx="376">
                  <c:v>751.49300000000005</c:v>
                </c:pt>
                <c:pt idx="377">
                  <c:v>752.49400000000003</c:v>
                </c:pt>
                <c:pt idx="378">
                  <c:v>753.50099999999998</c:v>
                </c:pt>
                <c:pt idx="379">
                  <c:v>754.50900000000001</c:v>
                </c:pt>
                <c:pt idx="380">
                  <c:v>755.50900000000001</c:v>
                </c:pt>
                <c:pt idx="381">
                  <c:v>756.51400000000001</c:v>
                </c:pt>
                <c:pt idx="382">
                  <c:v>757.52599999999995</c:v>
                </c:pt>
                <c:pt idx="383">
                  <c:v>758.52599999999995</c:v>
                </c:pt>
                <c:pt idx="384">
                  <c:v>759.529</c:v>
                </c:pt>
                <c:pt idx="385">
                  <c:v>760.53899999999999</c:v>
                </c:pt>
                <c:pt idx="386">
                  <c:v>761.54700000000003</c:v>
                </c:pt>
                <c:pt idx="387">
                  <c:v>762.55499999999995</c:v>
                </c:pt>
                <c:pt idx="388">
                  <c:v>763.56399999999996</c:v>
                </c:pt>
                <c:pt idx="389">
                  <c:v>764.56399999999996</c:v>
                </c:pt>
                <c:pt idx="390">
                  <c:v>765.57299999999998</c:v>
                </c:pt>
                <c:pt idx="391">
                  <c:v>766.57299999999998</c:v>
                </c:pt>
                <c:pt idx="392">
                  <c:v>767.58699999999999</c:v>
                </c:pt>
                <c:pt idx="393">
                  <c:v>768.59199999999998</c:v>
                </c:pt>
                <c:pt idx="394">
                  <c:v>769.59400000000005</c:v>
                </c:pt>
                <c:pt idx="395">
                  <c:v>770.60299999999995</c:v>
                </c:pt>
                <c:pt idx="396">
                  <c:v>771.60799999999995</c:v>
                </c:pt>
                <c:pt idx="397">
                  <c:v>772.625</c:v>
                </c:pt>
                <c:pt idx="398">
                  <c:v>773.63499999999999</c:v>
                </c:pt>
                <c:pt idx="399">
                  <c:v>774.64099999999996</c:v>
                </c:pt>
                <c:pt idx="400">
                  <c:v>775.65099999999995</c:v>
                </c:pt>
                <c:pt idx="401">
                  <c:v>776.654</c:v>
                </c:pt>
                <c:pt idx="402">
                  <c:v>777.66700000000003</c:v>
                </c:pt>
                <c:pt idx="403">
                  <c:v>778.673</c:v>
                </c:pt>
                <c:pt idx="404">
                  <c:v>779.68299999999999</c:v>
                </c:pt>
                <c:pt idx="405">
                  <c:v>780.69</c:v>
                </c:pt>
                <c:pt idx="406">
                  <c:v>781.697</c:v>
                </c:pt>
                <c:pt idx="407">
                  <c:v>782.70100000000002</c:v>
                </c:pt>
                <c:pt idx="408">
                  <c:v>783.71600000000001</c:v>
                </c:pt>
                <c:pt idx="409">
                  <c:v>784.72</c:v>
                </c:pt>
                <c:pt idx="410">
                  <c:v>785.822</c:v>
                </c:pt>
                <c:pt idx="411">
                  <c:v>786.73500000000001</c:v>
                </c:pt>
                <c:pt idx="412">
                  <c:v>787.745</c:v>
                </c:pt>
                <c:pt idx="413">
                  <c:v>788.75900000000001</c:v>
                </c:pt>
                <c:pt idx="414">
                  <c:v>789.76599999999996</c:v>
                </c:pt>
                <c:pt idx="415">
                  <c:v>790.822</c:v>
                </c:pt>
                <c:pt idx="416">
                  <c:v>791.78200000000004</c:v>
                </c:pt>
                <c:pt idx="417">
                  <c:v>792.79</c:v>
                </c:pt>
                <c:pt idx="418">
                  <c:v>793.80600000000004</c:v>
                </c:pt>
                <c:pt idx="419">
                  <c:v>794.80600000000004</c:v>
                </c:pt>
                <c:pt idx="420">
                  <c:v>795.83900000000006</c:v>
                </c:pt>
                <c:pt idx="421">
                  <c:v>796.81100000000004</c:v>
                </c:pt>
                <c:pt idx="422">
                  <c:v>797.82</c:v>
                </c:pt>
                <c:pt idx="423">
                  <c:v>798.82600000000002</c:v>
                </c:pt>
                <c:pt idx="424">
                  <c:v>799.82899999999995</c:v>
                </c:pt>
                <c:pt idx="425">
                  <c:v>800.83900000000006</c:v>
                </c:pt>
                <c:pt idx="426">
                  <c:v>801.83900000000006</c:v>
                </c:pt>
                <c:pt idx="427">
                  <c:v>802.84400000000005</c:v>
                </c:pt>
                <c:pt idx="428">
                  <c:v>803.85199999999998</c:v>
                </c:pt>
                <c:pt idx="429">
                  <c:v>804.86099999999999</c:v>
                </c:pt>
                <c:pt idx="430">
                  <c:v>805.87</c:v>
                </c:pt>
                <c:pt idx="431">
                  <c:v>806.87199999999996</c:v>
                </c:pt>
                <c:pt idx="432">
                  <c:v>807.88800000000003</c:v>
                </c:pt>
                <c:pt idx="433">
                  <c:v>808.899</c:v>
                </c:pt>
                <c:pt idx="434">
                  <c:v>809.90599999999995</c:v>
                </c:pt>
                <c:pt idx="435">
                  <c:v>810.91899999999998</c:v>
                </c:pt>
                <c:pt idx="436">
                  <c:v>811.92</c:v>
                </c:pt>
                <c:pt idx="437">
                  <c:v>812.93200000000002</c:v>
                </c:pt>
                <c:pt idx="438">
                  <c:v>813.93700000000001</c:v>
                </c:pt>
                <c:pt idx="439">
                  <c:v>814.93700000000001</c:v>
                </c:pt>
                <c:pt idx="440">
                  <c:v>815.947</c:v>
                </c:pt>
                <c:pt idx="441">
                  <c:v>816.96299999999997</c:v>
                </c:pt>
                <c:pt idx="442">
                  <c:v>817.97699999999998</c:v>
                </c:pt>
                <c:pt idx="443">
                  <c:v>818.98599999999999</c:v>
                </c:pt>
                <c:pt idx="444">
                  <c:v>819.98599999999999</c:v>
                </c:pt>
                <c:pt idx="445">
                  <c:v>820.99199999999996</c:v>
                </c:pt>
                <c:pt idx="446">
                  <c:v>821.99800000000005</c:v>
                </c:pt>
                <c:pt idx="447">
                  <c:v>823.01099999999997</c:v>
                </c:pt>
                <c:pt idx="448">
                  <c:v>824.01800000000003</c:v>
                </c:pt>
                <c:pt idx="449">
                  <c:v>825.024</c:v>
                </c:pt>
                <c:pt idx="450">
                  <c:v>826.02499999999998</c:v>
                </c:pt>
                <c:pt idx="451">
                  <c:v>827.02499999999998</c:v>
                </c:pt>
                <c:pt idx="452">
                  <c:v>828.02599999999995</c:v>
                </c:pt>
                <c:pt idx="453">
                  <c:v>829.03</c:v>
                </c:pt>
                <c:pt idx="454">
                  <c:v>830.04</c:v>
                </c:pt>
                <c:pt idx="455">
                  <c:v>831.04899999999998</c:v>
                </c:pt>
                <c:pt idx="456">
                  <c:v>832.05799999999999</c:v>
                </c:pt>
                <c:pt idx="457">
                  <c:v>833.06299999999999</c:v>
                </c:pt>
                <c:pt idx="458">
                  <c:v>834.07299999999998</c:v>
                </c:pt>
                <c:pt idx="459">
                  <c:v>835.07899999999995</c:v>
                </c:pt>
                <c:pt idx="460">
                  <c:v>836.08600000000001</c:v>
                </c:pt>
                <c:pt idx="461">
                  <c:v>837.08600000000001</c:v>
                </c:pt>
                <c:pt idx="462">
                  <c:v>838.096</c:v>
                </c:pt>
                <c:pt idx="463">
                  <c:v>839.10299999999995</c:v>
                </c:pt>
                <c:pt idx="464">
                  <c:v>840.10699999999997</c:v>
                </c:pt>
                <c:pt idx="465">
                  <c:v>841.11900000000003</c:v>
                </c:pt>
                <c:pt idx="466">
                  <c:v>842.125</c:v>
                </c:pt>
                <c:pt idx="467">
                  <c:v>843.13400000000001</c:v>
                </c:pt>
                <c:pt idx="468">
                  <c:v>844.13400000000001</c:v>
                </c:pt>
                <c:pt idx="469">
                  <c:v>845.13900000000001</c:v>
                </c:pt>
                <c:pt idx="470">
                  <c:v>846.15</c:v>
                </c:pt>
                <c:pt idx="471">
                  <c:v>847.15599999999995</c:v>
                </c:pt>
                <c:pt idx="472">
                  <c:v>848.16600000000005</c:v>
                </c:pt>
                <c:pt idx="473">
                  <c:v>849.18</c:v>
                </c:pt>
                <c:pt idx="474">
                  <c:v>850.18600000000004</c:v>
                </c:pt>
                <c:pt idx="475">
                  <c:v>851.19</c:v>
                </c:pt>
                <c:pt idx="476">
                  <c:v>852.19799999999998</c:v>
                </c:pt>
                <c:pt idx="477">
                  <c:v>853.20399999999995</c:v>
                </c:pt>
                <c:pt idx="478">
                  <c:v>854.21400000000006</c:v>
                </c:pt>
                <c:pt idx="479">
                  <c:v>855.22799999999995</c:v>
                </c:pt>
                <c:pt idx="480">
                  <c:v>856.23599999999999</c:v>
                </c:pt>
                <c:pt idx="481">
                  <c:v>857.24300000000005</c:v>
                </c:pt>
                <c:pt idx="482">
                  <c:v>858.25099999999998</c:v>
                </c:pt>
                <c:pt idx="483">
                  <c:v>859.25800000000004</c:v>
                </c:pt>
                <c:pt idx="484">
                  <c:v>860.25900000000001</c:v>
                </c:pt>
                <c:pt idx="485">
                  <c:v>861.26599999999996</c:v>
                </c:pt>
                <c:pt idx="486">
                  <c:v>862.26800000000003</c:v>
                </c:pt>
                <c:pt idx="487">
                  <c:v>863.27599999999995</c:v>
                </c:pt>
                <c:pt idx="488">
                  <c:v>864.27700000000004</c:v>
                </c:pt>
                <c:pt idx="489">
                  <c:v>865.29</c:v>
                </c:pt>
                <c:pt idx="490">
                  <c:v>866.29</c:v>
                </c:pt>
                <c:pt idx="491">
                  <c:v>867.29</c:v>
                </c:pt>
                <c:pt idx="492">
                  <c:v>868.298</c:v>
                </c:pt>
                <c:pt idx="493">
                  <c:v>869.30899999999997</c:v>
                </c:pt>
                <c:pt idx="494">
                  <c:v>870.31100000000004</c:v>
                </c:pt>
                <c:pt idx="495">
                  <c:v>871.32299999999998</c:v>
                </c:pt>
                <c:pt idx="496">
                  <c:v>872.32799999999997</c:v>
                </c:pt>
                <c:pt idx="497">
                  <c:v>873.33699999999999</c:v>
                </c:pt>
                <c:pt idx="498">
                  <c:v>874.33699999999999</c:v>
                </c:pt>
                <c:pt idx="499">
                  <c:v>875.34100000000001</c:v>
                </c:pt>
                <c:pt idx="500">
                  <c:v>876.34199999999998</c:v>
                </c:pt>
                <c:pt idx="501">
                  <c:v>877.34199999999998</c:v>
                </c:pt>
                <c:pt idx="502">
                  <c:v>878.35199999999998</c:v>
                </c:pt>
                <c:pt idx="503">
                  <c:v>879.35400000000004</c:v>
                </c:pt>
                <c:pt idx="504">
                  <c:v>880.35900000000004</c:v>
                </c:pt>
                <c:pt idx="505">
                  <c:v>881.36900000000003</c:v>
                </c:pt>
                <c:pt idx="506">
                  <c:v>882.37699999999995</c:v>
                </c:pt>
                <c:pt idx="507">
                  <c:v>883.38499999999999</c:v>
                </c:pt>
                <c:pt idx="508">
                  <c:v>884.38499999999999</c:v>
                </c:pt>
                <c:pt idx="509">
                  <c:v>885.38599999999997</c:v>
                </c:pt>
                <c:pt idx="510">
                  <c:v>886.39300000000003</c:v>
                </c:pt>
                <c:pt idx="511">
                  <c:v>887.40099999999995</c:v>
                </c:pt>
                <c:pt idx="512">
                  <c:v>888.40599999999995</c:v>
                </c:pt>
                <c:pt idx="513">
                  <c:v>889.41600000000005</c:v>
                </c:pt>
                <c:pt idx="514">
                  <c:v>890.41600000000005</c:v>
                </c:pt>
                <c:pt idx="515">
                  <c:v>891.41700000000003</c:v>
                </c:pt>
                <c:pt idx="516">
                  <c:v>892.41899999999998</c:v>
                </c:pt>
                <c:pt idx="517">
                  <c:v>893.423</c:v>
                </c:pt>
                <c:pt idx="518">
                  <c:v>894.43</c:v>
                </c:pt>
                <c:pt idx="519">
                  <c:v>895.43700000000001</c:v>
                </c:pt>
                <c:pt idx="520">
                  <c:v>896.447</c:v>
                </c:pt>
                <c:pt idx="521">
                  <c:v>897.452</c:v>
                </c:pt>
                <c:pt idx="522">
                  <c:v>898.45299999999997</c:v>
                </c:pt>
                <c:pt idx="523">
                  <c:v>899.46199999999999</c:v>
                </c:pt>
                <c:pt idx="524">
                  <c:v>900.46699999999998</c:v>
                </c:pt>
                <c:pt idx="525">
                  <c:v>901.46699999999998</c:v>
                </c:pt>
                <c:pt idx="526">
                  <c:v>902.47799999999995</c:v>
                </c:pt>
                <c:pt idx="527">
                  <c:v>903.48299999999995</c:v>
                </c:pt>
                <c:pt idx="528">
                  <c:v>904.49599999999998</c:v>
                </c:pt>
                <c:pt idx="529">
                  <c:v>905.5</c:v>
                </c:pt>
                <c:pt idx="530">
                  <c:v>906.51199999999994</c:v>
                </c:pt>
                <c:pt idx="531">
                  <c:v>907.51400000000001</c:v>
                </c:pt>
                <c:pt idx="532">
                  <c:v>908.52599999999995</c:v>
                </c:pt>
                <c:pt idx="533">
                  <c:v>909.52499999999998</c:v>
                </c:pt>
                <c:pt idx="534">
                  <c:v>910.52499999999998</c:v>
                </c:pt>
                <c:pt idx="535">
                  <c:v>911.53</c:v>
                </c:pt>
                <c:pt idx="536">
                  <c:v>912.53300000000002</c:v>
                </c:pt>
                <c:pt idx="537">
                  <c:v>913.54100000000005</c:v>
                </c:pt>
                <c:pt idx="538">
                  <c:v>914.54100000000005</c:v>
                </c:pt>
                <c:pt idx="539">
                  <c:v>915.54300000000001</c:v>
                </c:pt>
                <c:pt idx="540">
                  <c:v>916.55499999999995</c:v>
                </c:pt>
                <c:pt idx="541">
                  <c:v>917.56100000000004</c:v>
                </c:pt>
                <c:pt idx="542">
                  <c:v>918.56100000000004</c:v>
                </c:pt>
                <c:pt idx="543">
                  <c:v>919.57100000000003</c:v>
                </c:pt>
                <c:pt idx="544">
                  <c:v>920.57100000000003</c:v>
                </c:pt>
                <c:pt idx="545">
                  <c:v>921.57600000000002</c:v>
                </c:pt>
                <c:pt idx="546">
                  <c:v>922.59</c:v>
                </c:pt>
                <c:pt idx="547">
                  <c:v>923.60199999999998</c:v>
                </c:pt>
                <c:pt idx="548">
                  <c:v>924.60299999999995</c:v>
                </c:pt>
                <c:pt idx="549">
                  <c:v>925.61800000000005</c:v>
                </c:pt>
                <c:pt idx="550">
                  <c:v>926.62300000000005</c:v>
                </c:pt>
                <c:pt idx="551">
                  <c:v>927.62699999999995</c:v>
                </c:pt>
                <c:pt idx="552">
                  <c:v>928.62699999999995</c:v>
                </c:pt>
                <c:pt idx="553">
                  <c:v>929.63400000000001</c:v>
                </c:pt>
                <c:pt idx="554">
                  <c:v>930.64099999999996</c:v>
                </c:pt>
                <c:pt idx="555">
                  <c:v>931.65</c:v>
                </c:pt>
                <c:pt idx="556">
                  <c:v>932.65</c:v>
                </c:pt>
                <c:pt idx="557">
                  <c:v>933.65499999999997</c:v>
                </c:pt>
                <c:pt idx="558">
                  <c:v>934.66499999999996</c:v>
                </c:pt>
                <c:pt idx="559">
                  <c:v>935.67</c:v>
                </c:pt>
                <c:pt idx="560">
                  <c:v>936.67</c:v>
                </c:pt>
                <c:pt idx="561">
                  <c:v>937.68</c:v>
                </c:pt>
                <c:pt idx="562">
                  <c:v>938.68</c:v>
                </c:pt>
                <c:pt idx="563">
                  <c:v>939.68600000000004</c:v>
                </c:pt>
                <c:pt idx="564">
                  <c:v>940.69600000000003</c:v>
                </c:pt>
                <c:pt idx="565">
                  <c:v>941.70399999999995</c:v>
                </c:pt>
                <c:pt idx="566">
                  <c:v>942.71199999999999</c:v>
                </c:pt>
                <c:pt idx="567">
                  <c:v>943.71299999999997</c:v>
                </c:pt>
                <c:pt idx="568">
                  <c:v>944.71299999999997</c:v>
                </c:pt>
                <c:pt idx="569">
                  <c:v>945.72</c:v>
                </c:pt>
                <c:pt idx="570">
                  <c:v>946.72900000000004</c:v>
                </c:pt>
                <c:pt idx="571">
                  <c:v>947.73</c:v>
                </c:pt>
                <c:pt idx="572">
                  <c:v>948.73400000000004</c:v>
                </c:pt>
                <c:pt idx="573">
                  <c:v>949.74199999999996</c:v>
                </c:pt>
                <c:pt idx="574">
                  <c:v>950.75</c:v>
                </c:pt>
                <c:pt idx="575">
                  <c:v>951.75099999999998</c:v>
                </c:pt>
                <c:pt idx="576">
                  <c:v>952.76099999999997</c:v>
                </c:pt>
                <c:pt idx="577">
                  <c:v>953.76400000000001</c:v>
                </c:pt>
                <c:pt idx="578">
                  <c:v>954.774</c:v>
                </c:pt>
                <c:pt idx="579">
                  <c:v>955.774</c:v>
                </c:pt>
                <c:pt idx="580">
                  <c:v>956.774</c:v>
                </c:pt>
                <c:pt idx="581">
                  <c:v>957.78</c:v>
                </c:pt>
                <c:pt idx="582">
                  <c:v>958.79300000000001</c:v>
                </c:pt>
                <c:pt idx="583">
                  <c:v>959.798</c:v>
                </c:pt>
                <c:pt idx="584">
                  <c:v>960.798</c:v>
                </c:pt>
                <c:pt idx="585">
                  <c:v>961.80499999999995</c:v>
                </c:pt>
                <c:pt idx="586">
                  <c:v>962.81200000000001</c:v>
                </c:pt>
                <c:pt idx="587">
                  <c:v>963.82399999999996</c:v>
                </c:pt>
                <c:pt idx="588">
                  <c:v>964.82500000000005</c:v>
                </c:pt>
                <c:pt idx="589">
                  <c:v>965.83799999999997</c:v>
                </c:pt>
                <c:pt idx="590">
                  <c:v>966.85299999999995</c:v>
                </c:pt>
                <c:pt idx="591">
                  <c:v>967.85299999999995</c:v>
                </c:pt>
                <c:pt idx="592">
                  <c:v>968.86800000000005</c:v>
                </c:pt>
                <c:pt idx="593">
                  <c:v>969.87599999999998</c:v>
                </c:pt>
                <c:pt idx="594">
                  <c:v>970.88499999999999</c:v>
                </c:pt>
                <c:pt idx="595">
                  <c:v>971.89099999999996</c:v>
                </c:pt>
                <c:pt idx="596">
                  <c:v>972.90099999999995</c:v>
                </c:pt>
                <c:pt idx="597">
                  <c:v>973.90099999999995</c:v>
                </c:pt>
                <c:pt idx="598">
                  <c:v>974.904</c:v>
                </c:pt>
                <c:pt idx="599">
                  <c:v>976.02300000000002</c:v>
                </c:pt>
                <c:pt idx="600">
                  <c:v>976.91499999999996</c:v>
                </c:pt>
                <c:pt idx="601">
                  <c:v>977.92</c:v>
                </c:pt>
                <c:pt idx="602">
                  <c:v>978.93</c:v>
                </c:pt>
                <c:pt idx="603">
                  <c:v>979.947</c:v>
                </c:pt>
                <c:pt idx="604">
                  <c:v>981.03200000000004</c:v>
                </c:pt>
                <c:pt idx="605">
                  <c:v>981.96199999999999</c:v>
                </c:pt>
                <c:pt idx="606">
                  <c:v>982.96199999999999</c:v>
                </c:pt>
                <c:pt idx="607">
                  <c:v>983.96600000000001</c:v>
                </c:pt>
                <c:pt idx="608">
                  <c:v>984.96600000000001</c:v>
                </c:pt>
                <c:pt idx="609">
                  <c:v>986.04</c:v>
                </c:pt>
                <c:pt idx="610">
                  <c:v>986.98500000000001</c:v>
                </c:pt>
                <c:pt idx="611">
                  <c:v>987.995</c:v>
                </c:pt>
                <c:pt idx="612">
                  <c:v>989.00800000000004</c:v>
                </c:pt>
                <c:pt idx="613">
                  <c:v>990.00800000000004</c:v>
                </c:pt>
                <c:pt idx="614">
                  <c:v>991.05</c:v>
                </c:pt>
                <c:pt idx="615">
                  <c:v>992.02800000000002</c:v>
                </c:pt>
                <c:pt idx="616">
                  <c:v>993.03099999999995</c:v>
                </c:pt>
                <c:pt idx="617">
                  <c:v>994.04499999999996</c:v>
                </c:pt>
                <c:pt idx="618">
                  <c:v>995.04700000000003</c:v>
                </c:pt>
                <c:pt idx="619">
                  <c:v>996.09699999999998</c:v>
                </c:pt>
                <c:pt idx="620">
                  <c:v>997.05899999999997</c:v>
                </c:pt>
                <c:pt idx="621">
                  <c:v>998.06399999999996</c:v>
                </c:pt>
                <c:pt idx="622">
                  <c:v>999.072</c:v>
                </c:pt>
                <c:pt idx="623">
                  <c:v>1000.079</c:v>
                </c:pt>
                <c:pt idx="624">
                  <c:v>1001.0890000000001</c:v>
                </c:pt>
                <c:pt idx="625">
                  <c:v>1002.0890000000001</c:v>
                </c:pt>
                <c:pt idx="626">
                  <c:v>1003.0940000000001</c:v>
                </c:pt>
                <c:pt idx="627">
                  <c:v>1004.106</c:v>
                </c:pt>
                <c:pt idx="628">
                  <c:v>1005.1180000000001</c:v>
                </c:pt>
                <c:pt idx="629">
                  <c:v>1006.127</c:v>
                </c:pt>
                <c:pt idx="630">
                  <c:v>1007.135</c:v>
                </c:pt>
                <c:pt idx="631">
                  <c:v>1008.138</c:v>
                </c:pt>
                <c:pt idx="632">
                  <c:v>1009.14</c:v>
                </c:pt>
                <c:pt idx="633">
                  <c:v>1010.155</c:v>
                </c:pt>
                <c:pt idx="634">
                  <c:v>1011.158</c:v>
                </c:pt>
                <c:pt idx="635">
                  <c:v>1012.1660000000001</c:v>
                </c:pt>
                <c:pt idx="636">
                  <c:v>1013.165</c:v>
                </c:pt>
                <c:pt idx="637">
                  <c:v>1014.171</c:v>
                </c:pt>
                <c:pt idx="638">
                  <c:v>1015.181</c:v>
                </c:pt>
                <c:pt idx="639">
                  <c:v>1016.1849999999999</c:v>
                </c:pt>
                <c:pt idx="640">
                  <c:v>1017.186</c:v>
                </c:pt>
                <c:pt idx="641">
                  <c:v>1018.196</c:v>
                </c:pt>
                <c:pt idx="642">
                  <c:v>1019.202</c:v>
                </c:pt>
                <c:pt idx="643">
                  <c:v>1020.202</c:v>
                </c:pt>
                <c:pt idx="644">
                  <c:v>1021.212</c:v>
                </c:pt>
                <c:pt idx="645">
                  <c:v>1022.2190000000001</c:v>
                </c:pt>
                <c:pt idx="646">
                  <c:v>1023.23</c:v>
                </c:pt>
                <c:pt idx="647">
                  <c:v>1024.2460000000001</c:v>
                </c:pt>
                <c:pt idx="648">
                  <c:v>1025.26</c:v>
                </c:pt>
                <c:pt idx="649">
                  <c:v>1026.2629999999999</c:v>
                </c:pt>
                <c:pt idx="650">
                  <c:v>1027.2750000000001</c:v>
                </c:pt>
                <c:pt idx="651">
                  <c:v>1028.2829999999999</c:v>
                </c:pt>
                <c:pt idx="652">
                  <c:v>1029.2919999999999</c:v>
                </c:pt>
                <c:pt idx="653">
                  <c:v>1030.3050000000001</c:v>
                </c:pt>
                <c:pt idx="654">
                  <c:v>1031.3109999999999</c:v>
                </c:pt>
                <c:pt idx="655">
                  <c:v>1032.3209999999999</c:v>
                </c:pt>
                <c:pt idx="656">
                  <c:v>1033.327</c:v>
                </c:pt>
                <c:pt idx="657">
                  <c:v>1034.336</c:v>
                </c:pt>
                <c:pt idx="658">
                  <c:v>1035.345</c:v>
                </c:pt>
                <c:pt idx="659">
                  <c:v>1036.345</c:v>
                </c:pt>
                <c:pt idx="660">
                  <c:v>1037.3520000000001</c:v>
                </c:pt>
                <c:pt idx="661">
                  <c:v>1038.357</c:v>
                </c:pt>
                <c:pt idx="662">
                  <c:v>1039.3699999999999</c:v>
                </c:pt>
                <c:pt idx="663">
                  <c:v>1040.373</c:v>
                </c:pt>
                <c:pt idx="664">
                  <c:v>1041.374</c:v>
                </c:pt>
                <c:pt idx="665">
                  <c:v>1042.384</c:v>
                </c:pt>
                <c:pt idx="666">
                  <c:v>1043.384</c:v>
                </c:pt>
                <c:pt idx="667">
                  <c:v>1044.385</c:v>
                </c:pt>
                <c:pt idx="668">
                  <c:v>1045.3900000000001</c:v>
                </c:pt>
                <c:pt idx="669">
                  <c:v>1046.4000000000001</c:v>
                </c:pt>
                <c:pt idx="670">
                  <c:v>1047.405</c:v>
                </c:pt>
                <c:pt idx="671">
                  <c:v>1048.415</c:v>
                </c:pt>
                <c:pt idx="672">
                  <c:v>1049.42</c:v>
                </c:pt>
                <c:pt idx="673">
                  <c:v>1050.432</c:v>
                </c:pt>
                <c:pt idx="674">
                  <c:v>1051.4349999999999</c:v>
                </c:pt>
                <c:pt idx="675">
                  <c:v>1052.44</c:v>
                </c:pt>
                <c:pt idx="676">
                  <c:v>1053.4469999999999</c:v>
                </c:pt>
                <c:pt idx="677">
                  <c:v>1054.453</c:v>
                </c:pt>
                <c:pt idx="678">
                  <c:v>1055.461</c:v>
                </c:pt>
                <c:pt idx="679">
                  <c:v>1056.461</c:v>
                </c:pt>
                <c:pt idx="680">
                  <c:v>1057.461</c:v>
                </c:pt>
                <c:pt idx="681">
                  <c:v>1058.471</c:v>
                </c:pt>
                <c:pt idx="682">
                  <c:v>1059.471</c:v>
                </c:pt>
                <c:pt idx="683">
                  <c:v>1060.479</c:v>
                </c:pt>
                <c:pt idx="684">
                  <c:v>1061.4829999999999</c:v>
                </c:pt>
                <c:pt idx="685">
                  <c:v>1062.4860000000001</c:v>
                </c:pt>
                <c:pt idx="686">
                  <c:v>1063.4949999999999</c:v>
                </c:pt>
                <c:pt idx="687">
                  <c:v>1064.508</c:v>
                </c:pt>
                <c:pt idx="688">
                  <c:v>1065.5139999999999</c:v>
                </c:pt>
                <c:pt idx="689">
                  <c:v>1066.5139999999999</c:v>
                </c:pt>
                <c:pt idx="690">
                  <c:v>1067.5170000000001</c:v>
                </c:pt>
                <c:pt idx="691">
                  <c:v>1068.527</c:v>
                </c:pt>
                <c:pt idx="692">
                  <c:v>1069.54</c:v>
                </c:pt>
                <c:pt idx="693">
                  <c:v>1070.546</c:v>
                </c:pt>
                <c:pt idx="694">
                  <c:v>1071.5550000000001</c:v>
                </c:pt>
                <c:pt idx="695">
                  <c:v>1072.5550000000001</c:v>
                </c:pt>
                <c:pt idx="696">
                  <c:v>1073.5609999999999</c:v>
                </c:pt>
                <c:pt idx="697">
                  <c:v>1074.5630000000001</c:v>
                </c:pt>
                <c:pt idx="698">
                  <c:v>1075.5730000000001</c:v>
                </c:pt>
                <c:pt idx="699">
                  <c:v>1076.587</c:v>
                </c:pt>
                <c:pt idx="700">
                  <c:v>1077.595</c:v>
                </c:pt>
                <c:pt idx="701">
                  <c:v>1078.607</c:v>
                </c:pt>
                <c:pt idx="702">
                  <c:v>1079.6110000000001</c:v>
                </c:pt>
                <c:pt idx="703">
                  <c:v>1080.6199999999999</c:v>
                </c:pt>
                <c:pt idx="704">
                  <c:v>1081.6199999999999</c:v>
                </c:pt>
                <c:pt idx="705">
                  <c:v>1082.625</c:v>
                </c:pt>
                <c:pt idx="706">
                  <c:v>1083.635</c:v>
                </c:pt>
                <c:pt idx="707">
                  <c:v>1084.636</c:v>
                </c:pt>
                <c:pt idx="708">
                  <c:v>1085.6510000000001</c:v>
                </c:pt>
                <c:pt idx="709">
                  <c:v>1086.6510000000001</c:v>
                </c:pt>
                <c:pt idx="710">
                  <c:v>1087.664</c:v>
                </c:pt>
                <c:pt idx="711">
                  <c:v>1088.673</c:v>
                </c:pt>
                <c:pt idx="712">
                  <c:v>1089.684</c:v>
                </c:pt>
                <c:pt idx="713">
                  <c:v>1090.6869999999999</c:v>
                </c:pt>
                <c:pt idx="714">
                  <c:v>1091.6959999999999</c:v>
                </c:pt>
                <c:pt idx="715">
                  <c:v>1092.702</c:v>
                </c:pt>
                <c:pt idx="716">
                  <c:v>1093.711</c:v>
                </c:pt>
                <c:pt idx="717">
                  <c:v>1094.7180000000001</c:v>
                </c:pt>
                <c:pt idx="718">
                  <c:v>1095.729</c:v>
                </c:pt>
                <c:pt idx="719">
                  <c:v>1096.7429999999999</c:v>
                </c:pt>
                <c:pt idx="720">
                  <c:v>1097.7439999999999</c:v>
                </c:pt>
                <c:pt idx="721">
                  <c:v>1098.759</c:v>
                </c:pt>
                <c:pt idx="722">
                  <c:v>1099.7739999999999</c:v>
                </c:pt>
                <c:pt idx="723">
                  <c:v>1100.78</c:v>
                </c:pt>
                <c:pt idx="724">
                  <c:v>1101.78</c:v>
                </c:pt>
                <c:pt idx="725">
                  <c:v>1102.7909999999999</c:v>
                </c:pt>
                <c:pt idx="726">
                  <c:v>1103.7909999999999</c:v>
                </c:pt>
                <c:pt idx="727">
                  <c:v>1104.799</c:v>
                </c:pt>
                <c:pt idx="728">
                  <c:v>1105.807</c:v>
                </c:pt>
                <c:pt idx="729">
                  <c:v>1106.8109999999999</c:v>
                </c:pt>
                <c:pt idx="730">
                  <c:v>1107.8219999999999</c:v>
                </c:pt>
                <c:pt idx="731">
                  <c:v>1108.828</c:v>
                </c:pt>
                <c:pt idx="732">
                  <c:v>1109.828</c:v>
                </c:pt>
                <c:pt idx="733">
                  <c:v>1110.8389999999999</c:v>
                </c:pt>
                <c:pt idx="734">
                  <c:v>1111.8430000000001</c:v>
                </c:pt>
                <c:pt idx="735">
                  <c:v>1112.854</c:v>
                </c:pt>
                <c:pt idx="736">
                  <c:v>1113.857</c:v>
                </c:pt>
                <c:pt idx="737">
                  <c:v>1114.8599999999999</c:v>
                </c:pt>
                <c:pt idx="738">
                  <c:v>1115.873</c:v>
                </c:pt>
                <c:pt idx="739">
                  <c:v>1116.877</c:v>
                </c:pt>
                <c:pt idx="740">
                  <c:v>1117.8869999999999</c:v>
                </c:pt>
                <c:pt idx="741">
                  <c:v>1118.9000000000001</c:v>
                </c:pt>
                <c:pt idx="742">
                  <c:v>1119.9069999999999</c:v>
                </c:pt>
                <c:pt idx="743">
                  <c:v>1120.9169999999999</c:v>
                </c:pt>
                <c:pt idx="744">
                  <c:v>1121.921</c:v>
                </c:pt>
                <c:pt idx="745">
                  <c:v>1122.931</c:v>
                </c:pt>
                <c:pt idx="746">
                  <c:v>1123.9390000000001</c:v>
                </c:pt>
                <c:pt idx="747">
                  <c:v>1124.9380000000001</c:v>
                </c:pt>
                <c:pt idx="748">
                  <c:v>1125.9459999999999</c:v>
                </c:pt>
                <c:pt idx="749">
                  <c:v>1126.9549999999999</c:v>
                </c:pt>
                <c:pt idx="750">
                  <c:v>1127.963</c:v>
                </c:pt>
                <c:pt idx="751">
                  <c:v>1128.9659999999999</c:v>
                </c:pt>
                <c:pt idx="752">
                  <c:v>1129.979</c:v>
                </c:pt>
                <c:pt idx="753">
                  <c:v>1130.9829999999999</c:v>
                </c:pt>
                <c:pt idx="754">
                  <c:v>1131.9960000000001</c:v>
                </c:pt>
                <c:pt idx="755">
                  <c:v>1133.008</c:v>
                </c:pt>
                <c:pt idx="756">
                  <c:v>1134.009</c:v>
                </c:pt>
                <c:pt idx="757">
                  <c:v>1135.0139999999999</c:v>
                </c:pt>
                <c:pt idx="758">
                  <c:v>1136.0250000000001</c:v>
                </c:pt>
                <c:pt idx="759">
                  <c:v>1137.0309999999999</c:v>
                </c:pt>
                <c:pt idx="760">
                  <c:v>1138.04</c:v>
                </c:pt>
                <c:pt idx="761">
                  <c:v>1139.048</c:v>
                </c:pt>
                <c:pt idx="762">
                  <c:v>1140.0550000000001</c:v>
                </c:pt>
                <c:pt idx="763">
                  <c:v>1141.056</c:v>
                </c:pt>
                <c:pt idx="764">
                  <c:v>1142.0630000000001</c:v>
                </c:pt>
                <c:pt idx="765">
                  <c:v>1143.0730000000001</c:v>
                </c:pt>
                <c:pt idx="766">
                  <c:v>1144.077</c:v>
                </c:pt>
                <c:pt idx="767">
                  <c:v>1145.078</c:v>
                </c:pt>
                <c:pt idx="768">
                  <c:v>1146.086</c:v>
                </c:pt>
                <c:pt idx="769">
                  <c:v>1147.087</c:v>
                </c:pt>
                <c:pt idx="770">
                  <c:v>1148.095</c:v>
                </c:pt>
                <c:pt idx="771">
                  <c:v>1149.0940000000001</c:v>
                </c:pt>
                <c:pt idx="772">
                  <c:v>1150.0940000000001</c:v>
                </c:pt>
                <c:pt idx="773">
                  <c:v>1151.2249999999999</c:v>
                </c:pt>
                <c:pt idx="774">
                  <c:v>1152.104</c:v>
                </c:pt>
                <c:pt idx="775">
                  <c:v>1153.104</c:v>
                </c:pt>
                <c:pt idx="776">
                  <c:v>1154.1079999999999</c:v>
                </c:pt>
                <c:pt idx="777">
                  <c:v>1155.1179999999999</c:v>
                </c:pt>
                <c:pt idx="778">
                  <c:v>1156.242</c:v>
                </c:pt>
                <c:pt idx="779">
                  <c:v>1157.1410000000001</c:v>
                </c:pt>
                <c:pt idx="780">
                  <c:v>1158.1489999999999</c:v>
                </c:pt>
                <c:pt idx="781">
                  <c:v>1159.165</c:v>
                </c:pt>
                <c:pt idx="782">
                  <c:v>1160.164</c:v>
                </c:pt>
                <c:pt idx="783">
                  <c:v>1161.2170000000001</c:v>
                </c:pt>
                <c:pt idx="784">
                  <c:v>1162.1669999999999</c:v>
                </c:pt>
                <c:pt idx="785">
                  <c:v>1163.173</c:v>
                </c:pt>
                <c:pt idx="786">
                  <c:v>1164.1859999999999</c:v>
                </c:pt>
                <c:pt idx="787">
                  <c:v>1165.1980000000001</c:v>
                </c:pt>
                <c:pt idx="788">
                  <c:v>1166.252</c:v>
                </c:pt>
                <c:pt idx="789">
                  <c:v>1167.2190000000001</c:v>
                </c:pt>
                <c:pt idx="790">
                  <c:v>1168.2270000000001</c:v>
                </c:pt>
                <c:pt idx="791">
                  <c:v>1169.2339999999999</c:v>
                </c:pt>
                <c:pt idx="792">
                  <c:v>1170.2429999999999</c:v>
                </c:pt>
                <c:pt idx="793">
                  <c:v>1171.251</c:v>
                </c:pt>
                <c:pt idx="794">
                  <c:v>1172.26</c:v>
                </c:pt>
                <c:pt idx="795">
                  <c:v>1173.2629999999999</c:v>
                </c:pt>
                <c:pt idx="796">
                  <c:v>1174.2750000000001</c:v>
                </c:pt>
                <c:pt idx="797">
                  <c:v>1175.2809999999999</c:v>
                </c:pt>
                <c:pt idx="798">
                  <c:v>1176.2809999999999</c:v>
                </c:pt>
                <c:pt idx="799">
                  <c:v>1177.2829999999999</c:v>
                </c:pt>
                <c:pt idx="800">
                  <c:v>1178.2940000000001</c:v>
                </c:pt>
                <c:pt idx="801">
                  <c:v>1179.297</c:v>
                </c:pt>
                <c:pt idx="802">
                  <c:v>1180.307</c:v>
                </c:pt>
                <c:pt idx="803">
                  <c:v>1181.3130000000001</c:v>
                </c:pt>
                <c:pt idx="804">
                  <c:v>1182.32</c:v>
                </c:pt>
                <c:pt idx="805">
                  <c:v>1183.3209999999999</c:v>
                </c:pt>
                <c:pt idx="806">
                  <c:v>1184.32</c:v>
                </c:pt>
                <c:pt idx="807">
                  <c:v>1185.328</c:v>
                </c:pt>
                <c:pt idx="808">
                  <c:v>1186.337</c:v>
                </c:pt>
                <c:pt idx="809">
                  <c:v>1187.3530000000001</c:v>
                </c:pt>
                <c:pt idx="810">
                  <c:v>1188.3579999999999</c:v>
                </c:pt>
                <c:pt idx="811">
                  <c:v>1189.3599999999999</c:v>
                </c:pt>
                <c:pt idx="812">
                  <c:v>1190.3610000000001</c:v>
                </c:pt>
                <c:pt idx="813">
                  <c:v>1191.3699999999999</c:v>
                </c:pt>
                <c:pt idx="814">
                  <c:v>1192.383</c:v>
                </c:pt>
                <c:pt idx="815">
                  <c:v>1193.3910000000001</c:v>
                </c:pt>
                <c:pt idx="816">
                  <c:v>1194.402</c:v>
                </c:pt>
                <c:pt idx="817">
                  <c:v>1195.405</c:v>
                </c:pt>
                <c:pt idx="818">
                  <c:v>1196.414</c:v>
                </c:pt>
                <c:pt idx="819">
                  <c:v>1197.415</c:v>
                </c:pt>
                <c:pt idx="820">
                  <c:v>1198.414</c:v>
                </c:pt>
                <c:pt idx="821">
                  <c:v>1199.414</c:v>
                </c:pt>
                <c:pt idx="822">
                  <c:v>1200.4159999999999</c:v>
                </c:pt>
                <c:pt idx="823">
                  <c:v>1201.421</c:v>
                </c:pt>
                <c:pt idx="824">
                  <c:v>1202.42</c:v>
                </c:pt>
                <c:pt idx="825">
                  <c:v>1203.431</c:v>
                </c:pt>
                <c:pt idx="826">
                  <c:v>1204.431</c:v>
                </c:pt>
                <c:pt idx="827">
                  <c:v>1205.4349999999999</c:v>
                </c:pt>
                <c:pt idx="828">
                  <c:v>1206.4449999999999</c:v>
                </c:pt>
                <c:pt idx="829">
                  <c:v>1207.4449999999999</c:v>
                </c:pt>
                <c:pt idx="830">
                  <c:v>1208.4459999999999</c:v>
                </c:pt>
                <c:pt idx="831">
                  <c:v>1209.4549999999999</c:v>
                </c:pt>
                <c:pt idx="832">
                  <c:v>1210.4639999999999</c:v>
                </c:pt>
                <c:pt idx="833">
                  <c:v>1211.4690000000001</c:v>
                </c:pt>
                <c:pt idx="834">
                  <c:v>1212.47</c:v>
                </c:pt>
                <c:pt idx="835">
                  <c:v>1213.4780000000001</c:v>
                </c:pt>
                <c:pt idx="836">
                  <c:v>1214.4780000000001</c:v>
                </c:pt>
                <c:pt idx="837">
                  <c:v>1215.479</c:v>
                </c:pt>
                <c:pt idx="838">
                  <c:v>1216.4849999999999</c:v>
                </c:pt>
                <c:pt idx="839">
                  <c:v>1217.4949999999999</c:v>
                </c:pt>
                <c:pt idx="840">
                  <c:v>1218.499</c:v>
                </c:pt>
                <c:pt idx="841">
                  <c:v>1219.5119999999999</c:v>
                </c:pt>
                <c:pt idx="842">
                  <c:v>1220.5239999999999</c:v>
                </c:pt>
                <c:pt idx="843">
                  <c:v>1221.53</c:v>
                </c:pt>
                <c:pt idx="844">
                  <c:v>1222.5419999999999</c:v>
                </c:pt>
                <c:pt idx="845">
                  <c:v>1223.556</c:v>
                </c:pt>
                <c:pt idx="846">
                  <c:v>1224.56</c:v>
                </c:pt>
                <c:pt idx="847">
                  <c:v>1225.57</c:v>
                </c:pt>
                <c:pt idx="848">
                  <c:v>1226.576</c:v>
                </c:pt>
                <c:pt idx="849">
                  <c:v>1227.587</c:v>
                </c:pt>
                <c:pt idx="850">
                  <c:v>1228.5920000000001</c:v>
                </c:pt>
                <c:pt idx="851">
                  <c:v>1229.596</c:v>
                </c:pt>
                <c:pt idx="852">
                  <c:v>1230.604</c:v>
                </c:pt>
                <c:pt idx="853">
                  <c:v>1231.6079999999999</c:v>
                </c:pt>
                <c:pt idx="854">
                  <c:v>1232.6179999999999</c:v>
                </c:pt>
                <c:pt idx="855">
                  <c:v>1233.6220000000001</c:v>
                </c:pt>
                <c:pt idx="856">
                  <c:v>1234.635</c:v>
                </c:pt>
                <c:pt idx="857">
                  <c:v>1235.6489999999999</c:v>
                </c:pt>
                <c:pt idx="858">
                  <c:v>1236.6489999999999</c:v>
                </c:pt>
                <c:pt idx="859">
                  <c:v>1237.6569999999999</c:v>
                </c:pt>
                <c:pt idx="860">
                  <c:v>1238.6690000000001</c:v>
                </c:pt>
                <c:pt idx="861">
                  <c:v>1239.68</c:v>
                </c:pt>
                <c:pt idx="862">
                  <c:v>1240.6859999999999</c:v>
                </c:pt>
                <c:pt idx="863">
                  <c:v>1241.6869999999999</c:v>
                </c:pt>
                <c:pt idx="864">
                  <c:v>1242.6959999999999</c:v>
                </c:pt>
                <c:pt idx="865">
                  <c:v>1243.703</c:v>
                </c:pt>
                <c:pt idx="866">
                  <c:v>1244.712</c:v>
                </c:pt>
                <c:pt idx="867">
                  <c:v>1245.713</c:v>
                </c:pt>
                <c:pt idx="868">
                  <c:v>1246.7180000000001</c:v>
                </c:pt>
                <c:pt idx="869">
                  <c:v>1247.729</c:v>
                </c:pt>
                <c:pt idx="870">
                  <c:v>1248.7439999999999</c:v>
                </c:pt>
                <c:pt idx="871">
                  <c:v>1249.7439999999999</c:v>
                </c:pt>
                <c:pt idx="872">
                  <c:v>1250.748</c:v>
                </c:pt>
                <c:pt idx="873">
                  <c:v>1251.758</c:v>
                </c:pt>
                <c:pt idx="874">
                  <c:v>1252.7639999999999</c:v>
                </c:pt>
                <c:pt idx="875">
                  <c:v>1253.7629999999999</c:v>
                </c:pt>
                <c:pt idx="876">
                  <c:v>1254.768</c:v>
                </c:pt>
                <c:pt idx="877">
                  <c:v>1255.7750000000001</c:v>
                </c:pt>
                <c:pt idx="878">
                  <c:v>1256.7819999999999</c:v>
                </c:pt>
                <c:pt idx="879">
                  <c:v>1257.7809999999999</c:v>
                </c:pt>
                <c:pt idx="880">
                  <c:v>1258.796</c:v>
                </c:pt>
                <c:pt idx="881">
                  <c:v>1259.8109999999999</c:v>
                </c:pt>
                <c:pt idx="882">
                  <c:v>1260.8150000000001</c:v>
                </c:pt>
                <c:pt idx="883">
                  <c:v>1261.8209999999999</c:v>
                </c:pt>
                <c:pt idx="884">
                  <c:v>1262.837</c:v>
                </c:pt>
                <c:pt idx="885">
                  <c:v>1263.8430000000001</c:v>
                </c:pt>
                <c:pt idx="886">
                  <c:v>1264.8530000000001</c:v>
                </c:pt>
                <c:pt idx="887">
                  <c:v>1265.8530000000001</c:v>
                </c:pt>
                <c:pt idx="888">
                  <c:v>1266.8589999999999</c:v>
                </c:pt>
                <c:pt idx="889">
                  <c:v>1267.8689999999999</c:v>
                </c:pt>
                <c:pt idx="890">
                  <c:v>1268.876</c:v>
                </c:pt>
                <c:pt idx="891">
                  <c:v>1269.884</c:v>
                </c:pt>
                <c:pt idx="892">
                  <c:v>1270.8900000000001</c:v>
                </c:pt>
                <c:pt idx="893">
                  <c:v>1271.9010000000001</c:v>
                </c:pt>
                <c:pt idx="894">
                  <c:v>1272.9069999999999</c:v>
                </c:pt>
                <c:pt idx="895">
                  <c:v>1273.914</c:v>
                </c:pt>
                <c:pt idx="896">
                  <c:v>1274.921</c:v>
                </c:pt>
                <c:pt idx="897">
                  <c:v>1275.931</c:v>
                </c:pt>
                <c:pt idx="898">
                  <c:v>1276.9359999999999</c:v>
                </c:pt>
                <c:pt idx="899">
                  <c:v>1277.9459999999999</c:v>
                </c:pt>
                <c:pt idx="900">
                  <c:v>1278.952</c:v>
                </c:pt>
                <c:pt idx="901">
                  <c:v>1279.9639999999999</c:v>
                </c:pt>
                <c:pt idx="902">
                  <c:v>1280.9770000000001</c:v>
                </c:pt>
                <c:pt idx="903">
                  <c:v>1281.9849999999999</c:v>
                </c:pt>
                <c:pt idx="904">
                  <c:v>1282.9960000000001</c:v>
                </c:pt>
                <c:pt idx="905">
                  <c:v>1284.001</c:v>
                </c:pt>
                <c:pt idx="906">
                  <c:v>1285.0119999999999</c:v>
                </c:pt>
                <c:pt idx="907">
                  <c:v>1286.0160000000001</c:v>
                </c:pt>
                <c:pt idx="908">
                  <c:v>1287.0260000000001</c:v>
                </c:pt>
                <c:pt idx="909">
                  <c:v>1288.0260000000001</c:v>
                </c:pt>
                <c:pt idx="910">
                  <c:v>1289.03</c:v>
                </c:pt>
                <c:pt idx="911">
                  <c:v>1290.04</c:v>
                </c:pt>
                <c:pt idx="912">
                  <c:v>1291.047</c:v>
                </c:pt>
                <c:pt idx="913">
                  <c:v>1292.057</c:v>
                </c:pt>
                <c:pt idx="914">
                  <c:v>1293.0650000000001</c:v>
                </c:pt>
                <c:pt idx="915">
                  <c:v>1294.0719999999999</c:v>
                </c:pt>
                <c:pt idx="916">
                  <c:v>1295.0719999999999</c:v>
                </c:pt>
                <c:pt idx="917">
                  <c:v>1296.0719999999999</c:v>
                </c:pt>
                <c:pt idx="918">
                  <c:v>1297.078</c:v>
                </c:pt>
                <c:pt idx="919">
                  <c:v>1298.087</c:v>
                </c:pt>
                <c:pt idx="920">
                  <c:v>1299.0920000000001</c:v>
                </c:pt>
                <c:pt idx="921">
                  <c:v>1300.105</c:v>
                </c:pt>
                <c:pt idx="922">
                  <c:v>1301.1089999999999</c:v>
                </c:pt>
                <c:pt idx="923">
                  <c:v>1302.117</c:v>
                </c:pt>
                <c:pt idx="924">
                  <c:v>1303.126</c:v>
                </c:pt>
                <c:pt idx="925">
                  <c:v>1304.135</c:v>
                </c:pt>
                <c:pt idx="926">
                  <c:v>1305.1489999999999</c:v>
                </c:pt>
                <c:pt idx="927">
                  <c:v>1306.1559999999999</c:v>
                </c:pt>
                <c:pt idx="928">
                  <c:v>1307.1679999999999</c:v>
                </c:pt>
                <c:pt idx="929">
                  <c:v>1308.174</c:v>
                </c:pt>
                <c:pt idx="930">
                  <c:v>1309.18</c:v>
                </c:pt>
                <c:pt idx="931">
                  <c:v>1310.18</c:v>
                </c:pt>
                <c:pt idx="932">
                  <c:v>1311.1890000000001</c:v>
                </c:pt>
                <c:pt idx="933">
                  <c:v>1312.1990000000001</c:v>
                </c:pt>
                <c:pt idx="934">
                  <c:v>1313.1980000000001</c:v>
                </c:pt>
                <c:pt idx="935">
                  <c:v>1314.203</c:v>
                </c:pt>
                <c:pt idx="936">
                  <c:v>1315.212</c:v>
                </c:pt>
                <c:pt idx="937">
                  <c:v>1316.2180000000001</c:v>
                </c:pt>
                <c:pt idx="938">
                  <c:v>1317.2270000000001</c:v>
                </c:pt>
                <c:pt idx="939">
                  <c:v>1318.2360000000001</c:v>
                </c:pt>
                <c:pt idx="940">
                  <c:v>1319.2449999999999</c:v>
                </c:pt>
                <c:pt idx="941">
                  <c:v>1320.25</c:v>
                </c:pt>
                <c:pt idx="942">
                  <c:v>1321.2639999999999</c:v>
                </c:pt>
                <c:pt idx="943">
                  <c:v>1322.2739999999999</c:v>
                </c:pt>
                <c:pt idx="944">
                  <c:v>1323.28</c:v>
                </c:pt>
                <c:pt idx="945">
                  <c:v>1324.289</c:v>
                </c:pt>
                <c:pt idx="946">
                  <c:v>1325.296</c:v>
                </c:pt>
                <c:pt idx="947">
                  <c:v>1326.306</c:v>
                </c:pt>
                <c:pt idx="948">
                  <c:v>1327.3140000000001</c:v>
                </c:pt>
                <c:pt idx="949">
                  <c:v>1328.3209999999999</c:v>
                </c:pt>
                <c:pt idx="950">
                  <c:v>1329.327</c:v>
                </c:pt>
                <c:pt idx="951">
                  <c:v>1330.3389999999999</c:v>
                </c:pt>
                <c:pt idx="952">
                  <c:v>1331.442</c:v>
                </c:pt>
                <c:pt idx="953">
                  <c:v>1332.3579999999999</c:v>
                </c:pt>
                <c:pt idx="954">
                  <c:v>1333.3710000000001</c:v>
                </c:pt>
                <c:pt idx="955">
                  <c:v>1334.376</c:v>
                </c:pt>
                <c:pt idx="956">
                  <c:v>1335.384</c:v>
                </c:pt>
                <c:pt idx="957">
                  <c:v>1336.46</c:v>
                </c:pt>
                <c:pt idx="958">
                  <c:v>1337.3910000000001</c:v>
                </c:pt>
                <c:pt idx="959">
                  <c:v>1338.3989999999999</c:v>
                </c:pt>
                <c:pt idx="960">
                  <c:v>1339.405</c:v>
                </c:pt>
                <c:pt idx="961">
                  <c:v>1340.4069999999999</c:v>
                </c:pt>
                <c:pt idx="962">
                  <c:v>1341.451</c:v>
                </c:pt>
                <c:pt idx="963">
                  <c:v>1342.431</c:v>
                </c:pt>
                <c:pt idx="964">
                  <c:v>1343.44</c:v>
                </c:pt>
                <c:pt idx="965">
                  <c:v>1344.4449999999999</c:v>
                </c:pt>
                <c:pt idx="966">
                  <c:v>1345.4459999999999</c:v>
                </c:pt>
                <c:pt idx="967">
                  <c:v>1346.46</c:v>
                </c:pt>
                <c:pt idx="968">
                  <c:v>1347.4459999999999</c:v>
                </c:pt>
                <c:pt idx="969">
                  <c:v>1348.452</c:v>
                </c:pt>
                <c:pt idx="970">
                  <c:v>1349.4670000000001</c:v>
                </c:pt>
                <c:pt idx="971">
                  <c:v>1350.48</c:v>
                </c:pt>
                <c:pt idx="972">
                  <c:v>1351.481</c:v>
                </c:pt>
                <c:pt idx="973">
                  <c:v>1352.4929999999999</c:v>
                </c:pt>
                <c:pt idx="974">
                  <c:v>1353.4929999999999</c:v>
                </c:pt>
                <c:pt idx="975">
                  <c:v>1354.4929999999999</c:v>
                </c:pt>
                <c:pt idx="976">
                  <c:v>1355.5</c:v>
                </c:pt>
                <c:pt idx="977">
                  <c:v>1356.527</c:v>
                </c:pt>
                <c:pt idx="978">
                  <c:v>1357.502</c:v>
                </c:pt>
                <c:pt idx="979">
                  <c:v>1358.509</c:v>
                </c:pt>
                <c:pt idx="980">
                  <c:v>1359.509</c:v>
                </c:pt>
                <c:pt idx="981">
                  <c:v>1360.51</c:v>
                </c:pt>
                <c:pt idx="982">
                  <c:v>1361.5150000000001</c:v>
                </c:pt>
                <c:pt idx="983">
                  <c:v>1362.518</c:v>
                </c:pt>
                <c:pt idx="984">
                  <c:v>1363.527</c:v>
                </c:pt>
                <c:pt idx="985">
                  <c:v>1364.5329999999999</c:v>
                </c:pt>
                <c:pt idx="986">
                  <c:v>1365.5319999999999</c:v>
                </c:pt>
                <c:pt idx="987">
                  <c:v>1366.5419999999999</c:v>
                </c:pt>
                <c:pt idx="988">
                  <c:v>1367.546</c:v>
                </c:pt>
                <c:pt idx="989">
                  <c:v>1368.556</c:v>
                </c:pt>
                <c:pt idx="990">
                  <c:v>1369.5640000000001</c:v>
                </c:pt>
                <c:pt idx="991">
                  <c:v>1370.5709999999999</c:v>
                </c:pt>
                <c:pt idx="992">
                  <c:v>1371.58</c:v>
                </c:pt>
                <c:pt idx="993">
                  <c:v>1372.586</c:v>
                </c:pt>
                <c:pt idx="994">
                  <c:v>1373.587</c:v>
                </c:pt>
                <c:pt idx="995">
                  <c:v>1374.588</c:v>
                </c:pt>
                <c:pt idx="996">
                  <c:v>1375.588</c:v>
                </c:pt>
                <c:pt idx="997">
                  <c:v>1376.5889999999999</c:v>
                </c:pt>
                <c:pt idx="998">
                  <c:v>1377.595</c:v>
                </c:pt>
                <c:pt idx="999">
                  <c:v>1378.595</c:v>
                </c:pt>
                <c:pt idx="1000">
                  <c:v>1379.6030000000001</c:v>
                </c:pt>
                <c:pt idx="1001">
                  <c:v>1380.6110000000001</c:v>
                </c:pt>
                <c:pt idx="1002">
                  <c:v>1381.6220000000001</c:v>
                </c:pt>
                <c:pt idx="1003">
                  <c:v>1382.633</c:v>
                </c:pt>
                <c:pt idx="1004">
                  <c:v>1383.633</c:v>
                </c:pt>
                <c:pt idx="1005">
                  <c:v>1384.634</c:v>
                </c:pt>
                <c:pt idx="1006">
                  <c:v>1385.634</c:v>
                </c:pt>
                <c:pt idx="1007">
                  <c:v>1386.6410000000001</c:v>
                </c:pt>
                <c:pt idx="1008">
                  <c:v>1387.6510000000001</c:v>
                </c:pt>
                <c:pt idx="1009">
                  <c:v>1388.6579999999999</c:v>
                </c:pt>
                <c:pt idx="1010">
                  <c:v>1389.665</c:v>
                </c:pt>
                <c:pt idx="1011">
                  <c:v>1390.673</c:v>
                </c:pt>
                <c:pt idx="1012">
                  <c:v>1391.681</c:v>
                </c:pt>
                <c:pt idx="1013">
                  <c:v>1392.6849999999999</c:v>
                </c:pt>
                <c:pt idx="1014">
                  <c:v>1393.6859999999999</c:v>
                </c:pt>
                <c:pt idx="1015">
                  <c:v>1394.6859999999999</c:v>
                </c:pt>
                <c:pt idx="1016">
                  <c:v>1395.6959999999999</c:v>
                </c:pt>
                <c:pt idx="1017">
                  <c:v>1396.6969999999999</c:v>
                </c:pt>
                <c:pt idx="1018">
                  <c:v>1397.703</c:v>
                </c:pt>
                <c:pt idx="1019">
                  <c:v>1398.713</c:v>
                </c:pt>
                <c:pt idx="1020">
                  <c:v>1399.7190000000001</c:v>
                </c:pt>
                <c:pt idx="1021">
                  <c:v>1400.7280000000001</c:v>
                </c:pt>
                <c:pt idx="1022">
                  <c:v>1401.7329999999999</c:v>
                </c:pt>
                <c:pt idx="1023">
                  <c:v>1402.7449999999999</c:v>
                </c:pt>
                <c:pt idx="1024">
                  <c:v>1403.751</c:v>
                </c:pt>
                <c:pt idx="1025">
                  <c:v>1404.759</c:v>
                </c:pt>
                <c:pt idx="1026">
                  <c:v>1405.7670000000001</c:v>
                </c:pt>
                <c:pt idx="1027">
                  <c:v>1406.7739999999999</c:v>
                </c:pt>
                <c:pt idx="1028">
                  <c:v>1407.7739999999999</c:v>
                </c:pt>
                <c:pt idx="1029">
                  <c:v>1408.7739999999999</c:v>
                </c:pt>
                <c:pt idx="1030">
                  <c:v>1409.7819999999999</c:v>
                </c:pt>
                <c:pt idx="1031">
                  <c:v>1410.7929999999999</c:v>
                </c:pt>
                <c:pt idx="1032">
                  <c:v>1411.807</c:v>
                </c:pt>
                <c:pt idx="1033">
                  <c:v>1412.82</c:v>
                </c:pt>
                <c:pt idx="1034">
                  <c:v>1413.8209999999999</c:v>
                </c:pt>
                <c:pt idx="1035">
                  <c:v>1414.828</c:v>
                </c:pt>
                <c:pt idx="1036">
                  <c:v>1415.838</c:v>
                </c:pt>
                <c:pt idx="1037">
                  <c:v>1416.8389999999999</c:v>
                </c:pt>
                <c:pt idx="1038">
                  <c:v>1417.8520000000001</c:v>
                </c:pt>
                <c:pt idx="1039">
                  <c:v>1418.8530000000001</c:v>
                </c:pt>
                <c:pt idx="1040">
                  <c:v>1419.867</c:v>
                </c:pt>
                <c:pt idx="1041">
                  <c:v>1420.8679999999999</c:v>
                </c:pt>
                <c:pt idx="1042">
                  <c:v>1421.876</c:v>
                </c:pt>
                <c:pt idx="1043">
                  <c:v>1422.884</c:v>
                </c:pt>
                <c:pt idx="1044">
                  <c:v>1423.884</c:v>
                </c:pt>
                <c:pt idx="1045">
                  <c:v>1424.89</c:v>
                </c:pt>
                <c:pt idx="1046">
                  <c:v>1425.8989999999999</c:v>
                </c:pt>
                <c:pt idx="1047">
                  <c:v>1426.8979999999999</c:v>
                </c:pt>
                <c:pt idx="1048">
                  <c:v>1427.8989999999999</c:v>
                </c:pt>
                <c:pt idx="1049">
                  <c:v>1428.9069999999999</c:v>
                </c:pt>
                <c:pt idx="1050">
                  <c:v>1429.915</c:v>
                </c:pt>
                <c:pt idx="1051">
                  <c:v>1430.915</c:v>
                </c:pt>
                <c:pt idx="1052">
                  <c:v>1431.915</c:v>
                </c:pt>
                <c:pt idx="1053">
                  <c:v>1432.9159999999999</c:v>
                </c:pt>
                <c:pt idx="1054">
                  <c:v>1433.923</c:v>
                </c:pt>
                <c:pt idx="1055">
                  <c:v>1434.931</c:v>
                </c:pt>
                <c:pt idx="1056">
                  <c:v>1435.9380000000001</c:v>
                </c:pt>
                <c:pt idx="1057">
                  <c:v>1436.951</c:v>
                </c:pt>
                <c:pt idx="1058">
                  <c:v>1437.9639999999999</c:v>
                </c:pt>
                <c:pt idx="1059">
                  <c:v>1438.97</c:v>
                </c:pt>
                <c:pt idx="1060">
                  <c:v>1439.981</c:v>
                </c:pt>
                <c:pt idx="1061">
                  <c:v>1440.9839999999999</c:v>
                </c:pt>
                <c:pt idx="1062">
                  <c:v>1441.9939999999999</c:v>
                </c:pt>
                <c:pt idx="1063">
                  <c:v>1442.998</c:v>
                </c:pt>
                <c:pt idx="1064">
                  <c:v>1444.001</c:v>
                </c:pt>
                <c:pt idx="1065">
                  <c:v>1445.011</c:v>
                </c:pt>
                <c:pt idx="1066">
                  <c:v>1446.0150000000001</c:v>
                </c:pt>
                <c:pt idx="1067">
                  <c:v>1447.0260000000001</c:v>
                </c:pt>
                <c:pt idx="1068">
                  <c:v>1448.039</c:v>
                </c:pt>
                <c:pt idx="1069">
                  <c:v>1449.04</c:v>
                </c:pt>
                <c:pt idx="1070">
                  <c:v>1450.04</c:v>
                </c:pt>
                <c:pt idx="1071">
                  <c:v>1451.04</c:v>
                </c:pt>
                <c:pt idx="1072">
                  <c:v>1452.04</c:v>
                </c:pt>
                <c:pt idx="1073">
                  <c:v>1453.0550000000001</c:v>
                </c:pt>
                <c:pt idx="1074">
                  <c:v>1454.0619999999999</c:v>
                </c:pt>
                <c:pt idx="1075">
                  <c:v>1455.0719999999999</c:v>
                </c:pt>
                <c:pt idx="1076">
                  <c:v>1456.0719999999999</c:v>
                </c:pt>
                <c:pt idx="1077">
                  <c:v>1457.08</c:v>
                </c:pt>
                <c:pt idx="1078">
                  <c:v>1458.088</c:v>
                </c:pt>
                <c:pt idx="1079">
                  <c:v>1459.0909999999999</c:v>
                </c:pt>
                <c:pt idx="1080">
                  <c:v>1460.1030000000001</c:v>
                </c:pt>
                <c:pt idx="1081">
                  <c:v>1461.1089999999999</c:v>
                </c:pt>
                <c:pt idx="1082">
                  <c:v>1462.1089999999999</c:v>
                </c:pt>
                <c:pt idx="1083">
                  <c:v>1463.1189999999999</c:v>
                </c:pt>
                <c:pt idx="1084">
                  <c:v>1464.1220000000001</c:v>
                </c:pt>
                <c:pt idx="1085">
                  <c:v>1465.123</c:v>
                </c:pt>
                <c:pt idx="1086">
                  <c:v>1466.133</c:v>
                </c:pt>
                <c:pt idx="1087">
                  <c:v>1467.1410000000001</c:v>
                </c:pt>
                <c:pt idx="1088">
                  <c:v>1468.1489999999999</c:v>
                </c:pt>
                <c:pt idx="1089">
                  <c:v>1469.154</c:v>
                </c:pt>
                <c:pt idx="1090">
                  <c:v>1470.1659999999999</c:v>
                </c:pt>
                <c:pt idx="1091">
                  <c:v>1471.174</c:v>
                </c:pt>
                <c:pt idx="1092">
                  <c:v>1472.181</c:v>
                </c:pt>
                <c:pt idx="1093">
                  <c:v>1473.18</c:v>
                </c:pt>
                <c:pt idx="1094">
                  <c:v>1474.1880000000001</c:v>
                </c:pt>
                <c:pt idx="1095">
                  <c:v>1475.1969999999999</c:v>
                </c:pt>
                <c:pt idx="1096">
                  <c:v>1476.202</c:v>
                </c:pt>
                <c:pt idx="1097">
                  <c:v>1477.212</c:v>
                </c:pt>
                <c:pt idx="1098">
                  <c:v>1478.212</c:v>
                </c:pt>
                <c:pt idx="1099">
                  <c:v>1479.212</c:v>
                </c:pt>
                <c:pt idx="1100">
                  <c:v>1480.211</c:v>
                </c:pt>
                <c:pt idx="1101">
                  <c:v>1481.212</c:v>
                </c:pt>
                <c:pt idx="1102">
                  <c:v>1482.212</c:v>
                </c:pt>
                <c:pt idx="1103">
                  <c:v>1483.2170000000001</c:v>
                </c:pt>
                <c:pt idx="1104">
                  <c:v>1484.2190000000001</c:v>
                </c:pt>
                <c:pt idx="1105">
                  <c:v>1485.2280000000001</c:v>
                </c:pt>
                <c:pt idx="1106">
                  <c:v>1486.2339999999999</c:v>
                </c:pt>
                <c:pt idx="1107">
                  <c:v>1487.2449999999999</c:v>
                </c:pt>
                <c:pt idx="1108">
                  <c:v>1488.252</c:v>
                </c:pt>
                <c:pt idx="1109">
                  <c:v>1489.258</c:v>
                </c:pt>
                <c:pt idx="1110">
                  <c:v>1490.2639999999999</c:v>
                </c:pt>
                <c:pt idx="1111">
                  <c:v>1491.2739999999999</c:v>
                </c:pt>
                <c:pt idx="1112">
                  <c:v>1492.28</c:v>
                </c:pt>
                <c:pt idx="1113">
                  <c:v>1493.2909999999999</c:v>
                </c:pt>
                <c:pt idx="1114">
                  <c:v>1494.297</c:v>
                </c:pt>
                <c:pt idx="1115">
                  <c:v>1495.3050000000001</c:v>
                </c:pt>
                <c:pt idx="1116">
                  <c:v>1496.3130000000001</c:v>
                </c:pt>
                <c:pt idx="1117">
                  <c:v>1497.3230000000001</c:v>
                </c:pt>
                <c:pt idx="1118">
                  <c:v>1498.336</c:v>
                </c:pt>
                <c:pt idx="1119">
                  <c:v>1499.346</c:v>
                </c:pt>
                <c:pt idx="1120">
                  <c:v>1500.3520000000001</c:v>
                </c:pt>
                <c:pt idx="1121">
                  <c:v>1501.356</c:v>
                </c:pt>
                <c:pt idx="1122">
                  <c:v>1502.3689999999999</c:v>
                </c:pt>
                <c:pt idx="1123">
                  <c:v>1503.377</c:v>
                </c:pt>
                <c:pt idx="1124">
                  <c:v>1504.3869999999999</c:v>
                </c:pt>
                <c:pt idx="1125">
                  <c:v>1505.3989999999999</c:v>
                </c:pt>
                <c:pt idx="1126">
                  <c:v>1506.4069999999999</c:v>
                </c:pt>
                <c:pt idx="1127">
                  <c:v>1507.4069999999999</c:v>
                </c:pt>
                <c:pt idx="1128">
                  <c:v>1508.4169999999999</c:v>
                </c:pt>
                <c:pt idx="1129">
                  <c:v>1509.431</c:v>
                </c:pt>
                <c:pt idx="1130">
                  <c:v>1510.4349999999999</c:v>
                </c:pt>
                <c:pt idx="1131">
                  <c:v>1511.4349999999999</c:v>
                </c:pt>
                <c:pt idx="1132">
                  <c:v>1512.4359999999999</c:v>
                </c:pt>
                <c:pt idx="1133">
                  <c:v>1513.4359999999999</c:v>
                </c:pt>
                <c:pt idx="1134">
                  <c:v>1514.4390000000001</c:v>
                </c:pt>
                <c:pt idx="1135">
                  <c:v>1515.4480000000001</c:v>
                </c:pt>
                <c:pt idx="1136">
                  <c:v>1516.451</c:v>
                </c:pt>
                <c:pt idx="1137">
                  <c:v>1517.463</c:v>
                </c:pt>
                <c:pt idx="1138">
                  <c:v>1518.4639999999999</c:v>
                </c:pt>
                <c:pt idx="1139">
                  <c:v>1519.479</c:v>
                </c:pt>
                <c:pt idx="1140">
                  <c:v>1520.4860000000001</c:v>
                </c:pt>
                <c:pt idx="1141">
                  <c:v>1521.4939999999999</c:v>
                </c:pt>
                <c:pt idx="1142">
                  <c:v>1522.501</c:v>
                </c:pt>
                <c:pt idx="1143">
                  <c:v>1523.508</c:v>
                </c:pt>
                <c:pt idx="1144">
                  <c:v>1524.5129999999999</c:v>
                </c:pt>
                <c:pt idx="1145">
                  <c:v>1525.5239999999999</c:v>
                </c:pt>
                <c:pt idx="1146">
                  <c:v>1526.529</c:v>
                </c:pt>
                <c:pt idx="1147">
                  <c:v>1527.5409999999999</c:v>
                </c:pt>
                <c:pt idx="1148">
                  <c:v>1528.548</c:v>
                </c:pt>
                <c:pt idx="1149">
                  <c:v>1529.556</c:v>
                </c:pt>
                <c:pt idx="1150">
                  <c:v>1530.5719999999999</c:v>
                </c:pt>
                <c:pt idx="1151">
                  <c:v>1531.645</c:v>
                </c:pt>
                <c:pt idx="1152">
                  <c:v>1532.587</c:v>
                </c:pt>
                <c:pt idx="1153">
                  <c:v>1533.5909999999999</c:v>
                </c:pt>
                <c:pt idx="1154">
                  <c:v>1534.6020000000001</c:v>
                </c:pt>
                <c:pt idx="1155">
                  <c:v>1535.6030000000001</c:v>
                </c:pt>
                <c:pt idx="1156">
                  <c:v>1536.645</c:v>
                </c:pt>
                <c:pt idx="1157">
                  <c:v>1537.62</c:v>
                </c:pt>
                <c:pt idx="1158">
                  <c:v>1538.624</c:v>
                </c:pt>
                <c:pt idx="1159">
                  <c:v>1539.6369999999999</c:v>
                </c:pt>
                <c:pt idx="1160">
                  <c:v>1540.6410000000001</c:v>
                </c:pt>
                <c:pt idx="1161">
                  <c:v>1541.653</c:v>
                </c:pt>
                <c:pt idx="1162">
                  <c:v>1542.6579999999999</c:v>
                </c:pt>
                <c:pt idx="1163">
                  <c:v>1543.6690000000001</c:v>
                </c:pt>
                <c:pt idx="1164">
                  <c:v>1544.681</c:v>
                </c:pt>
                <c:pt idx="1165">
                  <c:v>1545.6849999999999</c:v>
                </c:pt>
                <c:pt idx="1166">
                  <c:v>1546.6980000000001</c:v>
                </c:pt>
                <c:pt idx="1167">
                  <c:v>1547.7049999999999</c:v>
                </c:pt>
                <c:pt idx="1168">
                  <c:v>1548.7159999999999</c:v>
                </c:pt>
                <c:pt idx="1169">
                  <c:v>1549.72</c:v>
                </c:pt>
                <c:pt idx="1170">
                  <c:v>1550.7280000000001</c:v>
                </c:pt>
                <c:pt idx="1171">
                  <c:v>1551.7280000000001</c:v>
                </c:pt>
                <c:pt idx="1172">
                  <c:v>1552.729</c:v>
                </c:pt>
                <c:pt idx="1173">
                  <c:v>1553.7349999999999</c:v>
                </c:pt>
                <c:pt idx="1174">
                  <c:v>1554.7439999999999</c:v>
                </c:pt>
                <c:pt idx="1175">
                  <c:v>1555.758</c:v>
                </c:pt>
                <c:pt idx="1176">
                  <c:v>1556.7629999999999</c:v>
                </c:pt>
                <c:pt idx="1177">
                  <c:v>1557.7750000000001</c:v>
                </c:pt>
                <c:pt idx="1178">
                  <c:v>1558.7829999999999</c:v>
                </c:pt>
                <c:pt idx="1179">
                  <c:v>1559.7950000000001</c:v>
                </c:pt>
                <c:pt idx="1180">
                  <c:v>1560.806</c:v>
                </c:pt>
                <c:pt idx="1181">
                  <c:v>1561.8130000000001</c:v>
                </c:pt>
                <c:pt idx="1182">
                  <c:v>1562.8219999999999</c:v>
                </c:pt>
                <c:pt idx="1183">
                  <c:v>1563.8219999999999</c:v>
                </c:pt>
                <c:pt idx="1184">
                  <c:v>1564.8219999999999</c:v>
                </c:pt>
                <c:pt idx="1185">
                  <c:v>1565.825</c:v>
                </c:pt>
                <c:pt idx="1186">
                  <c:v>1566.837</c:v>
                </c:pt>
                <c:pt idx="1187">
                  <c:v>1567.846</c:v>
                </c:pt>
                <c:pt idx="1188">
                  <c:v>1568.855</c:v>
                </c:pt>
                <c:pt idx="1189">
                  <c:v>1569.867</c:v>
                </c:pt>
                <c:pt idx="1190">
                  <c:v>1570.867</c:v>
                </c:pt>
                <c:pt idx="1191">
                  <c:v>1571.873</c:v>
                </c:pt>
                <c:pt idx="1192">
                  <c:v>1572.883</c:v>
                </c:pt>
                <c:pt idx="1193">
                  <c:v>1573.8910000000001</c:v>
                </c:pt>
                <c:pt idx="1194">
                  <c:v>1574.893</c:v>
                </c:pt>
                <c:pt idx="1195">
                  <c:v>1575.9</c:v>
                </c:pt>
                <c:pt idx="1196">
                  <c:v>1576.904</c:v>
                </c:pt>
                <c:pt idx="1197">
                  <c:v>1577.9169999999999</c:v>
                </c:pt>
                <c:pt idx="1198">
                  <c:v>1578.921</c:v>
                </c:pt>
                <c:pt idx="1199">
                  <c:v>1579.931</c:v>
                </c:pt>
                <c:pt idx="1200">
                  <c:v>1580.93</c:v>
                </c:pt>
                <c:pt idx="1201">
                  <c:v>1581.931</c:v>
                </c:pt>
                <c:pt idx="1202">
                  <c:v>1582.932</c:v>
                </c:pt>
                <c:pt idx="1203">
                  <c:v>1583.9380000000001</c:v>
                </c:pt>
                <c:pt idx="1204">
                  <c:v>1584.951</c:v>
                </c:pt>
                <c:pt idx="1205">
                  <c:v>1585.961</c:v>
                </c:pt>
                <c:pt idx="1206">
                  <c:v>1586.962</c:v>
                </c:pt>
                <c:pt idx="1207">
                  <c:v>1587.97</c:v>
                </c:pt>
                <c:pt idx="1208">
                  <c:v>1588.9690000000001</c:v>
                </c:pt>
                <c:pt idx="1209">
                  <c:v>1589.98</c:v>
                </c:pt>
                <c:pt idx="1210">
                  <c:v>1590.9829999999999</c:v>
                </c:pt>
                <c:pt idx="1211">
                  <c:v>1591.9939999999999</c:v>
                </c:pt>
                <c:pt idx="1212">
                  <c:v>1593.009</c:v>
                </c:pt>
                <c:pt idx="1213">
                  <c:v>1594.01</c:v>
                </c:pt>
                <c:pt idx="1214">
                  <c:v>1595.01</c:v>
                </c:pt>
                <c:pt idx="1215">
                  <c:v>1596.0170000000001</c:v>
                </c:pt>
                <c:pt idx="1216">
                  <c:v>1597.027</c:v>
                </c:pt>
                <c:pt idx="1217">
                  <c:v>1598.04</c:v>
                </c:pt>
                <c:pt idx="1218">
                  <c:v>1599.04</c:v>
                </c:pt>
                <c:pt idx="1219">
                  <c:v>1600.048</c:v>
                </c:pt>
                <c:pt idx="1220">
                  <c:v>1601.0550000000001</c:v>
                </c:pt>
                <c:pt idx="1221">
                  <c:v>1602.0640000000001</c:v>
                </c:pt>
                <c:pt idx="1222">
                  <c:v>1603.0730000000001</c:v>
                </c:pt>
                <c:pt idx="1223">
                  <c:v>1604.0730000000001</c:v>
                </c:pt>
                <c:pt idx="1224">
                  <c:v>1605.086</c:v>
                </c:pt>
                <c:pt idx="1225">
                  <c:v>1606.0940000000001</c:v>
                </c:pt>
                <c:pt idx="1226">
                  <c:v>1607.1020000000001</c:v>
                </c:pt>
                <c:pt idx="1227">
                  <c:v>1608.104</c:v>
                </c:pt>
                <c:pt idx="1228">
                  <c:v>1609.104</c:v>
                </c:pt>
                <c:pt idx="1229">
                  <c:v>1610.1110000000001</c:v>
                </c:pt>
                <c:pt idx="1230">
                  <c:v>1611.1179999999999</c:v>
                </c:pt>
                <c:pt idx="1231">
                  <c:v>1612.117</c:v>
                </c:pt>
                <c:pt idx="1232">
                  <c:v>1613.1189999999999</c:v>
                </c:pt>
                <c:pt idx="1233">
                  <c:v>1614.134</c:v>
                </c:pt>
                <c:pt idx="1234">
                  <c:v>1615.1410000000001</c:v>
                </c:pt>
                <c:pt idx="1235">
                  <c:v>1616.15</c:v>
                </c:pt>
                <c:pt idx="1236">
                  <c:v>1617.1510000000001</c:v>
                </c:pt>
                <c:pt idx="1237">
                  <c:v>1618.1559999999999</c:v>
                </c:pt>
                <c:pt idx="1238">
                  <c:v>1619.165</c:v>
                </c:pt>
                <c:pt idx="1239">
                  <c:v>1620.171</c:v>
                </c:pt>
                <c:pt idx="1240">
                  <c:v>1621.181</c:v>
                </c:pt>
                <c:pt idx="1241">
                  <c:v>1622.1949999999999</c:v>
                </c:pt>
                <c:pt idx="1242">
                  <c:v>1623.203</c:v>
                </c:pt>
                <c:pt idx="1243">
                  <c:v>1624.204</c:v>
                </c:pt>
                <c:pt idx="1244">
                  <c:v>1625.213</c:v>
                </c:pt>
                <c:pt idx="1245">
                  <c:v>1626.2159999999999</c:v>
                </c:pt>
                <c:pt idx="1246">
                  <c:v>1627.2270000000001</c:v>
                </c:pt>
                <c:pt idx="1247">
                  <c:v>1628.2329999999999</c:v>
                </c:pt>
                <c:pt idx="1248">
                  <c:v>1629.2429999999999</c:v>
                </c:pt>
                <c:pt idx="1249">
                  <c:v>1630.249</c:v>
                </c:pt>
                <c:pt idx="1250">
                  <c:v>1631.259</c:v>
                </c:pt>
                <c:pt idx="1251">
                  <c:v>1632.26</c:v>
                </c:pt>
                <c:pt idx="1252">
                  <c:v>1633.2739999999999</c:v>
                </c:pt>
                <c:pt idx="1253">
                  <c:v>1634.2739999999999</c:v>
                </c:pt>
                <c:pt idx="1254">
                  <c:v>1635.2809999999999</c:v>
                </c:pt>
                <c:pt idx="1255">
                  <c:v>1636.2909999999999</c:v>
                </c:pt>
                <c:pt idx="1256">
                  <c:v>1637.2919999999999</c:v>
                </c:pt>
                <c:pt idx="1257">
                  <c:v>1638.299</c:v>
                </c:pt>
                <c:pt idx="1258">
                  <c:v>1639.308</c:v>
                </c:pt>
                <c:pt idx="1259">
                  <c:v>1640.3150000000001</c:v>
                </c:pt>
                <c:pt idx="1260">
                  <c:v>1641.3209999999999</c:v>
                </c:pt>
                <c:pt idx="1261">
                  <c:v>1642.326</c:v>
                </c:pt>
                <c:pt idx="1262">
                  <c:v>1643.338</c:v>
                </c:pt>
                <c:pt idx="1263">
                  <c:v>1644.3430000000001</c:v>
                </c:pt>
                <c:pt idx="1264">
                  <c:v>1645.3530000000001</c:v>
                </c:pt>
                <c:pt idx="1265">
                  <c:v>1646.3610000000001</c:v>
                </c:pt>
                <c:pt idx="1266">
                  <c:v>1647.3720000000001</c:v>
                </c:pt>
                <c:pt idx="1267">
                  <c:v>1648.384</c:v>
                </c:pt>
                <c:pt idx="1268">
                  <c:v>1649.384</c:v>
                </c:pt>
                <c:pt idx="1269">
                  <c:v>1650.3889999999999</c:v>
                </c:pt>
                <c:pt idx="1270">
                  <c:v>1651.3989999999999</c:v>
                </c:pt>
                <c:pt idx="1271">
                  <c:v>1652.4069999999999</c:v>
                </c:pt>
                <c:pt idx="1272">
                  <c:v>1653.415</c:v>
                </c:pt>
                <c:pt idx="1273">
                  <c:v>1654.421</c:v>
                </c:pt>
                <c:pt idx="1274">
                  <c:v>1655.4369999999999</c:v>
                </c:pt>
                <c:pt idx="1275">
                  <c:v>1656.4359999999999</c:v>
                </c:pt>
                <c:pt idx="1276">
                  <c:v>1657.4369999999999</c:v>
                </c:pt>
                <c:pt idx="1277">
                  <c:v>1658.45</c:v>
                </c:pt>
                <c:pt idx="1278">
                  <c:v>1659.461</c:v>
                </c:pt>
                <c:pt idx="1279">
                  <c:v>1660.461</c:v>
                </c:pt>
                <c:pt idx="1280">
                  <c:v>1661.4680000000001</c:v>
                </c:pt>
                <c:pt idx="1281">
                  <c:v>1662.48</c:v>
                </c:pt>
                <c:pt idx="1282">
                  <c:v>1663.492</c:v>
                </c:pt>
                <c:pt idx="1283">
                  <c:v>1664.498</c:v>
                </c:pt>
                <c:pt idx="1284">
                  <c:v>1665.502</c:v>
                </c:pt>
                <c:pt idx="1285">
                  <c:v>1666.508</c:v>
                </c:pt>
                <c:pt idx="1286">
                  <c:v>1667.5139999999999</c:v>
                </c:pt>
                <c:pt idx="1287">
                  <c:v>1668.5170000000001</c:v>
                </c:pt>
                <c:pt idx="1288">
                  <c:v>1669.5260000000001</c:v>
                </c:pt>
                <c:pt idx="1289">
                  <c:v>1670.54</c:v>
                </c:pt>
                <c:pt idx="1290">
                  <c:v>1671.5450000000001</c:v>
                </c:pt>
                <c:pt idx="1291">
                  <c:v>1672.558</c:v>
                </c:pt>
                <c:pt idx="1292">
                  <c:v>1673.5609999999999</c:v>
                </c:pt>
                <c:pt idx="1293">
                  <c:v>1674.5719999999999</c:v>
                </c:pt>
                <c:pt idx="1294">
                  <c:v>1675.578</c:v>
                </c:pt>
                <c:pt idx="1295">
                  <c:v>1676.588</c:v>
                </c:pt>
                <c:pt idx="1296">
                  <c:v>1677.5909999999999</c:v>
                </c:pt>
                <c:pt idx="1297">
                  <c:v>1678.5940000000001</c:v>
                </c:pt>
                <c:pt idx="1298">
                  <c:v>1679.6030000000001</c:v>
                </c:pt>
                <c:pt idx="1299">
                  <c:v>1680.6030000000001</c:v>
                </c:pt>
                <c:pt idx="1300">
                  <c:v>1681.6089999999999</c:v>
                </c:pt>
                <c:pt idx="1301">
                  <c:v>1682.617</c:v>
                </c:pt>
                <c:pt idx="1302">
                  <c:v>1683.626</c:v>
                </c:pt>
                <c:pt idx="1303">
                  <c:v>1684.634</c:v>
                </c:pt>
                <c:pt idx="1304">
                  <c:v>1685.6379999999999</c:v>
                </c:pt>
                <c:pt idx="1305">
                  <c:v>1686.652</c:v>
                </c:pt>
                <c:pt idx="1306">
                  <c:v>1687.654</c:v>
                </c:pt>
                <c:pt idx="1307">
                  <c:v>1688.664</c:v>
                </c:pt>
                <c:pt idx="1308">
                  <c:v>1689.672</c:v>
                </c:pt>
                <c:pt idx="1309">
                  <c:v>1690.68</c:v>
                </c:pt>
                <c:pt idx="1310">
                  <c:v>1691.6869999999999</c:v>
                </c:pt>
                <c:pt idx="1311">
                  <c:v>1692.69</c:v>
                </c:pt>
                <c:pt idx="1312">
                  <c:v>1693.6969999999999</c:v>
                </c:pt>
                <c:pt idx="1313">
                  <c:v>1694.702</c:v>
                </c:pt>
                <c:pt idx="1314">
                  <c:v>1695.713</c:v>
                </c:pt>
                <c:pt idx="1315">
                  <c:v>1696.7270000000001</c:v>
                </c:pt>
                <c:pt idx="1316">
                  <c:v>1697.7339999999999</c:v>
                </c:pt>
                <c:pt idx="1317">
                  <c:v>1698.7449999999999</c:v>
                </c:pt>
                <c:pt idx="1318">
                  <c:v>1699.75</c:v>
                </c:pt>
                <c:pt idx="1319">
                  <c:v>1700.7619999999999</c:v>
                </c:pt>
                <c:pt idx="1320">
                  <c:v>1701.8869999999999</c:v>
                </c:pt>
                <c:pt idx="1321">
                  <c:v>1702.789</c:v>
                </c:pt>
                <c:pt idx="1322">
                  <c:v>1703.797</c:v>
                </c:pt>
                <c:pt idx="1323">
                  <c:v>1704.8130000000001</c:v>
                </c:pt>
                <c:pt idx="1324">
                  <c:v>1705.8209999999999</c:v>
                </c:pt>
                <c:pt idx="1325">
                  <c:v>1706.896</c:v>
                </c:pt>
                <c:pt idx="1326">
                  <c:v>1707.837</c:v>
                </c:pt>
                <c:pt idx="1327">
                  <c:v>1708.8430000000001</c:v>
                </c:pt>
                <c:pt idx="1328">
                  <c:v>1709.856</c:v>
                </c:pt>
                <c:pt idx="1329">
                  <c:v>1710.8579999999999</c:v>
                </c:pt>
                <c:pt idx="1330">
                  <c:v>1711.913</c:v>
                </c:pt>
                <c:pt idx="1331">
                  <c:v>1712.874</c:v>
                </c:pt>
                <c:pt idx="1332">
                  <c:v>1713.875</c:v>
                </c:pt>
                <c:pt idx="1333">
                  <c:v>1714.885</c:v>
                </c:pt>
                <c:pt idx="1334">
                  <c:v>1715.8910000000001</c:v>
                </c:pt>
                <c:pt idx="1335">
                  <c:v>1716.896</c:v>
                </c:pt>
                <c:pt idx="1336">
                  <c:v>1717.9</c:v>
                </c:pt>
                <c:pt idx="1337">
                  <c:v>1718.8989999999999</c:v>
                </c:pt>
                <c:pt idx="1338">
                  <c:v>1719.9069999999999</c:v>
                </c:pt>
                <c:pt idx="1339">
                  <c:v>1720.9159999999999</c:v>
                </c:pt>
                <c:pt idx="1340">
                  <c:v>1721.925</c:v>
                </c:pt>
                <c:pt idx="1341">
                  <c:v>1722.931</c:v>
                </c:pt>
                <c:pt idx="1342">
                  <c:v>1723.932</c:v>
                </c:pt>
                <c:pt idx="1343">
                  <c:v>1724.932</c:v>
                </c:pt>
                <c:pt idx="1344">
                  <c:v>1725.9369999999999</c:v>
                </c:pt>
                <c:pt idx="1345">
                  <c:v>1726.9459999999999</c:v>
                </c:pt>
                <c:pt idx="1346">
                  <c:v>1727.954</c:v>
                </c:pt>
                <c:pt idx="1347">
                  <c:v>1728.961</c:v>
                </c:pt>
                <c:pt idx="1348">
                  <c:v>1729.97</c:v>
                </c:pt>
                <c:pt idx="1349">
                  <c:v>1730.9780000000001</c:v>
                </c:pt>
                <c:pt idx="1350">
                  <c:v>1731.9839999999999</c:v>
                </c:pt>
                <c:pt idx="1351">
                  <c:v>1732.9929999999999</c:v>
                </c:pt>
                <c:pt idx="1352">
                  <c:v>1733.999</c:v>
                </c:pt>
                <c:pt idx="1353">
                  <c:v>1735.0119999999999</c:v>
                </c:pt>
                <c:pt idx="1354">
                  <c:v>1736.0160000000001</c:v>
                </c:pt>
                <c:pt idx="1355">
                  <c:v>1737.0239999999999</c:v>
                </c:pt>
                <c:pt idx="1356">
                  <c:v>1738.0239999999999</c:v>
                </c:pt>
                <c:pt idx="1357">
                  <c:v>1739.0229999999999</c:v>
                </c:pt>
                <c:pt idx="1358">
                  <c:v>1740.0239999999999</c:v>
                </c:pt>
                <c:pt idx="1359">
                  <c:v>1741.0329999999999</c:v>
                </c:pt>
                <c:pt idx="1360">
                  <c:v>1742.0419999999999</c:v>
                </c:pt>
                <c:pt idx="1361">
                  <c:v>1743.046</c:v>
                </c:pt>
                <c:pt idx="1362">
                  <c:v>1744.0550000000001</c:v>
                </c:pt>
                <c:pt idx="1363">
                  <c:v>1745.06</c:v>
                </c:pt>
                <c:pt idx="1364">
                  <c:v>1746.0709999999999</c:v>
                </c:pt>
                <c:pt idx="1365">
                  <c:v>1747.078</c:v>
                </c:pt>
                <c:pt idx="1366">
                  <c:v>1748.0920000000001</c:v>
                </c:pt>
                <c:pt idx="1367">
                  <c:v>1749.1030000000001</c:v>
                </c:pt>
                <c:pt idx="1368">
                  <c:v>1750.107</c:v>
                </c:pt>
                <c:pt idx="1369">
                  <c:v>1751.1079999999999</c:v>
                </c:pt>
                <c:pt idx="1370">
                  <c:v>1752.12</c:v>
                </c:pt>
                <c:pt idx="1371">
                  <c:v>1753.133</c:v>
                </c:pt>
                <c:pt idx="1372">
                  <c:v>1754.1410000000001</c:v>
                </c:pt>
                <c:pt idx="1373">
                  <c:v>1755.152</c:v>
                </c:pt>
                <c:pt idx="1374">
                  <c:v>1756.154</c:v>
                </c:pt>
                <c:pt idx="1375">
                  <c:v>1757.155</c:v>
                </c:pt>
                <c:pt idx="1376">
                  <c:v>1758.1679999999999</c:v>
                </c:pt>
                <c:pt idx="1377">
                  <c:v>1759.1669999999999</c:v>
                </c:pt>
                <c:pt idx="1378">
                  <c:v>1760.181</c:v>
                </c:pt>
                <c:pt idx="1379">
                  <c:v>1761.181</c:v>
                </c:pt>
                <c:pt idx="1380">
                  <c:v>1762.1859999999999</c:v>
                </c:pt>
                <c:pt idx="1381">
                  <c:v>1763.1959999999999</c:v>
                </c:pt>
                <c:pt idx="1382">
                  <c:v>1764.2049999999999</c:v>
                </c:pt>
                <c:pt idx="1383">
                  <c:v>1765.211</c:v>
                </c:pt>
                <c:pt idx="1384">
                  <c:v>1766.2159999999999</c:v>
                </c:pt>
                <c:pt idx="1385">
                  <c:v>1767.22</c:v>
                </c:pt>
                <c:pt idx="1386">
                  <c:v>1768.2280000000001</c:v>
                </c:pt>
                <c:pt idx="1387">
                  <c:v>1769.2280000000001</c:v>
                </c:pt>
                <c:pt idx="1388">
                  <c:v>1770.2280000000001</c:v>
                </c:pt>
                <c:pt idx="1389">
                  <c:v>1771.2270000000001</c:v>
                </c:pt>
                <c:pt idx="1390">
                  <c:v>1772.2280000000001</c:v>
                </c:pt>
                <c:pt idx="1391">
                  <c:v>1773.2280000000001</c:v>
                </c:pt>
                <c:pt idx="1392">
                  <c:v>1774.2280000000001</c:v>
                </c:pt>
                <c:pt idx="1393">
                  <c:v>1775.2339999999999</c:v>
                </c:pt>
                <c:pt idx="1394">
                  <c:v>1776.2460000000001</c:v>
                </c:pt>
                <c:pt idx="1395">
                  <c:v>1777.248</c:v>
                </c:pt>
                <c:pt idx="1396">
                  <c:v>1778.258</c:v>
                </c:pt>
                <c:pt idx="1397">
                  <c:v>1779.259</c:v>
                </c:pt>
                <c:pt idx="1398">
                  <c:v>1780.2639999999999</c:v>
                </c:pt>
                <c:pt idx="1399">
                  <c:v>1781.2750000000001</c:v>
                </c:pt>
                <c:pt idx="1400">
                  <c:v>1782.279</c:v>
                </c:pt>
                <c:pt idx="1401">
                  <c:v>1783.2929999999999</c:v>
                </c:pt>
                <c:pt idx="1402">
                  <c:v>1784.306</c:v>
                </c:pt>
                <c:pt idx="1403">
                  <c:v>1785.3140000000001</c:v>
                </c:pt>
                <c:pt idx="1404">
                  <c:v>1786.3140000000001</c:v>
                </c:pt>
                <c:pt idx="1405">
                  <c:v>1787.3230000000001</c:v>
                </c:pt>
                <c:pt idx="1406">
                  <c:v>1788.337</c:v>
                </c:pt>
                <c:pt idx="1407">
                  <c:v>1789.3430000000001</c:v>
                </c:pt>
                <c:pt idx="1408">
                  <c:v>1790.3579999999999</c:v>
                </c:pt>
                <c:pt idx="1409">
                  <c:v>1791.37</c:v>
                </c:pt>
                <c:pt idx="1410">
                  <c:v>1792.37</c:v>
                </c:pt>
                <c:pt idx="1411">
                  <c:v>1793.385</c:v>
                </c:pt>
                <c:pt idx="1412">
                  <c:v>1794.384</c:v>
                </c:pt>
                <c:pt idx="1413">
                  <c:v>1795.39</c:v>
                </c:pt>
                <c:pt idx="1414">
                  <c:v>1796.4</c:v>
                </c:pt>
                <c:pt idx="1415">
                  <c:v>1797.405</c:v>
                </c:pt>
                <c:pt idx="1416">
                  <c:v>1798.4159999999999</c:v>
                </c:pt>
                <c:pt idx="1417">
                  <c:v>1799.42</c:v>
                </c:pt>
                <c:pt idx="1418">
                  <c:v>1800.434</c:v>
                </c:pt>
                <c:pt idx="1419">
                  <c:v>1801.4390000000001</c:v>
                </c:pt>
                <c:pt idx="1420">
                  <c:v>1802.4469999999999</c:v>
                </c:pt>
                <c:pt idx="1421">
                  <c:v>1803.4480000000001</c:v>
                </c:pt>
                <c:pt idx="1422">
                  <c:v>1804.4549999999999</c:v>
                </c:pt>
                <c:pt idx="1423">
                  <c:v>1805.4659999999999</c:v>
                </c:pt>
                <c:pt idx="1424">
                  <c:v>1806.4670000000001</c:v>
                </c:pt>
                <c:pt idx="1425">
                  <c:v>1807.479</c:v>
                </c:pt>
                <c:pt idx="1426">
                  <c:v>1808.4849999999999</c:v>
                </c:pt>
                <c:pt idx="1427">
                  <c:v>1809.4939999999999</c:v>
                </c:pt>
                <c:pt idx="1428">
                  <c:v>1810.499</c:v>
                </c:pt>
                <c:pt idx="1429">
                  <c:v>1811.502</c:v>
                </c:pt>
                <c:pt idx="1430">
                  <c:v>1812.509</c:v>
                </c:pt>
                <c:pt idx="1431">
                  <c:v>1813.5170000000001</c:v>
                </c:pt>
                <c:pt idx="1432">
                  <c:v>1814.528</c:v>
                </c:pt>
                <c:pt idx="1433">
                  <c:v>1815.5409999999999</c:v>
                </c:pt>
                <c:pt idx="1434">
                  <c:v>1816.549</c:v>
                </c:pt>
                <c:pt idx="1435">
                  <c:v>1817.558</c:v>
                </c:pt>
                <c:pt idx="1436">
                  <c:v>1818.5719999999999</c:v>
                </c:pt>
                <c:pt idx="1437">
                  <c:v>1819.5719999999999</c:v>
                </c:pt>
                <c:pt idx="1438">
                  <c:v>1820.5719999999999</c:v>
                </c:pt>
                <c:pt idx="1439">
                  <c:v>1821.576</c:v>
                </c:pt>
                <c:pt idx="1440">
                  <c:v>1822.586</c:v>
                </c:pt>
                <c:pt idx="1441">
                  <c:v>1823.5920000000001</c:v>
                </c:pt>
                <c:pt idx="1442">
                  <c:v>1824.605</c:v>
                </c:pt>
                <c:pt idx="1443">
                  <c:v>1825.6110000000001</c:v>
                </c:pt>
                <c:pt idx="1444">
                  <c:v>1826.6179999999999</c:v>
                </c:pt>
                <c:pt idx="1445">
                  <c:v>1827.626</c:v>
                </c:pt>
                <c:pt idx="1446">
                  <c:v>1828.6389999999999</c:v>
                </c:pt>
                <c:pt idx="1447">
                  <c:v>1829.6489999999999</c:v>
                </c:pt>
                <c:pt idx="1448">
                  <c:v>1830.655</c:v>
                </c:pt>
                <c:pt idx="1449">
                  <c:v>1831.6669999999999</c:v>
                </c:pt>
                <c:pt idx="1450">
                  <c:v>1832.6669999999999</c:v>
                </c:pt>
                <c:pt idx="1451">
                  <c:v>1833.672</c:v>
                </c:pt>
                <c:pt idx="1452">
                  <c:v>1834.6859999999999</c:v>
                </c:pt>
                <c:pt idx="1453">
                  <c:v>1835.6959999999999</c:v>
                </c:pt>
                <c:pt idx="1454">
                  <c:v>1836.6959999999999</c:v>
                </c:pt>
                <c:pt idx="1455">
                  <c:v>1837.701</c:v>
                </c:pt>
                <c:pt idx="1456">
                  <c:v>1838.713</c:v>
                </c:pt>
                <c:pt idx="1457">
                  <c:v>1839.7170000000001</c:v>
                </c:pt>
                <c:pt idx="1458">
                  <c:v>1840.7280000000001</c:v>
                </c:pt>
                <c:pt idx="1459">
                  <c:v>1841.7360000000001</c:v>
                </c:pt>
                <c:pt idx="1460">
                  <c:v>1842.7429999999999</c:v>
                </c:pt>
                <c:pt idx="1461">
                  <c:v>1843.7470000000001</c:v>
                </c:pt>
                <c:pt idx="1462">
                  <c:v>1844.76</c:v>
                </c:pt>
                <c:pt idx="1463">
                  <c:v>1845.76</c:v>
                </c:pt>
                <c:pt idx="1464">
                  <c:v>1846.7639999999999</c:v>
                </c:pt>
                <c:pt idx="1465">
                  <c:v>1847.7670000000001</c:v>
                </c:pt>
                <c:pt idx="1466">
                  <c:v>1848.778</c:v>
                </c:pt>
                <c:pt idx="1467">
                  <c:v>1849.7809999999999</c:v>
                </c:pt>
                <c:pt idx="1468">
                  <c:v>1850.7940000000001</c:v>
                </c:pt>
                <c:pt idx="1469">
                  <c:v>1851.8050000000001</c:v>
                </c:pt>
                <c:pt idx="1470">
                  <c:v>1852.8119999999999</c:v>
                </c:pt>
                <c:pt idx="1471">
                  <c:v>1853.8240000000001</c:v>
                </c:pt>
                <c:pt idx="1472">
                  <c:v>1854.836</c:v>
                </c:pt>
                <c:pt idx="1473">
                  <c:v>1855.8430000000001</c:v>
                </c:pt>
                <c:pt idx="1474">
                  <c:v>1856.8520000000001</c:v>
                </c:pt>
                <c:pt idx="1475">
                  <c:v>1857.8530000000001</c:v>
                </c:pt>
                <c:pt idx="1476">
                  <c:v>1858.8530000000001</c:v>
                </c:pt>
                <c:pt idx="1477">
                  <c:v>1859.8679999999999</c:v>
                </c:pt>
                <c:pt idx="1478">
                  <c:v>1860.8679999999999</c:v>
                </c:pt>
                <c:pt idx="1479">
                  <c:v>1861.8679999999999</c:v>
                </c:pt>
                <c:pt idx="1480">
                  <c:v>1862.875</c:v>
                </c:pt>
                <c:pt idx="1481">
                  <c:v>1863.8869999999999</c:v>
                </c:pt>
                <c:pt idx="1482">
                  <c:v>1864.9</c:v>
                </c:pt>
                <c:pt idx="1483">
                  <c:v>1865.8989999999999</c:v>
                </c:pt>
                <c:pt idx="1484">
                  <c:v>1866.9</c:v>
                </c:pt>
                <c:pt idx="1485">
                  <c:v>1867.905</c:v>
                </c:pt>
                <c:pt idx="1486">
                  <c:v>1868.9169999999999</c:v>
                </c:pt>
                <c:pt idx="1487">
                  <c:v>1869.932</c:v>
                </c:pt>
                <c:pt idx="1488">
                  <c:v>1870.9390000000001</c:v>
                </c:pt>
                <c:pt idx="1489">
                  <c:v>1871.95</c:v>
                </c:pt>
                <c:pt idx="1490">
                  <c:v>1872.963</c:v>
                </c:pt>
                <c:pt idx="1491">
                  <c:v>1873.9670000000001</c:v>
                </c:pt>
                <c:pt idx="1492">
                  <c:v>1874.979</c:v>
                </c:pt>
                <c:pt idx="1493">
                  <c:v>1875.9849999999999</c:v>
                </c:pt>
                <c:pt idx="1494">
                  <c:v>1877.096</c:v>
                </c:pt>
                <c:pt idx="1495">
                  <c:v>1878.009</c:v>
                </c:pt>
                <c:pt idx="1496">
                  <c:v>1879.009</c:v>
                </c:pt>
                <c:pt idx="1497">
                  <c:v>1880.018</c:v>
                </c:pt>
                <c:pt idx="1498">
                  <c:v>1881.0239999999999</c:v>
                </c:pt>
                <c:pt idx="1499">
                  <c:v>1882.1220000000001</c:v>
                </c:pt>
                <c:pt idx="1500">
                  <c:v>1883.0440000000001</c:v>
                </c:pt>
                <c:pt idx="1501">
                  <c:v>1884.048</c:v>
                </c:pt>
                <c:pt idx="1502">
                  <c:v>1885.048</c:v>
                </c:pt>
                <c:pt idx="1503">
                  <c:v>1886.059</c:v>
                </c:pt>
                <c:pt idx="1504">
                  <c:v>1887.1079999999999</c:v>
                </c:pt>
                <c:pt idx="1505">
                  <c:v>1888.0619999999999</c:v>
                </c:pt>
                <c:pt idx="1506">
                  <c:v>1889.0709999999999</c:v>
                </c:pt>
                <c:pt idx="1507">
                  <c:v>1890.075</c:v>
                </c:pt>
                <c:pt idx="1508">
                  <c:v>1891.088</c:v>
                </c:pt>
                <c:pt idx="1509">
                  <c:v>1892.1479999999999</c:v>
                </c:pt>
                <c:pt idx="1510">
                  <c:v>1893.0930000000001</c:v>
                </c:pt>
                <c:pt idx="1511">
                  <c:v>1894.095</c:v>
                </c:pt>
                <c:pt idx="1512">
                  <c:v>1895.105</c:v>
                </c:pt>
                <c:pt idx="1513">
                  <c:v>1896.1079999999999</c:v>
                </c:pt>
                <c:pt idx="1514">
                  <c:v>1897.1310000000001</c:v>
                </c:pt>
                <c:pt idx="1515">
                  <c:v>1898.125</c:v>
                </c:pt>
                <c:pt idx="1516">
                  <c:v>1899.135</c:v>
                </c:pt>
                <c:pt idx="1517">
                  <c:v>1900.1379999999999</c:v>
                </c:pt>
                <c:pt idx="1518">
                  <c:v>1901.1489999999999</c:v>
                </c:pt>
                <c:pt idx="1519">
                  <c:v>1902.1489999999999</c:v>
                </c:pt>
                <c:pt idx="1520">
                  <c:v>1903.15</c:v>
                </c:pt>
                <c:pt idx="1521">
                  <c:v>1904.1489999999999</c:v>
                </c:pt>
                <c:pt idx="1522">
                  <c:v>1905.1579999999999</c:v>
                </c:pt>
                <c:pt idx="1523">
                  <c:v>1906.164</c:v>
                </c:pt>
                <c:pt idx="1524">
                  <c:v>1907.17</c:v>
                </c:pt>
                <c:pt idx="1525">
                  <c:v>1908.184</c:v>
                </c:pt>
                <c:pt idx="1526">
                  <c:v>1909.1890000000001</c:v>
                </c:pt>
                <c:pt idx="1527">
                  <c:v>1910.1969999999999</c:v>
                </c:pt>
                <c:pt idx="1528">
                  <c:v>1911.201</c:v>
                </c:pt>
                <c:pt idx="1529">
                  <c:v>1912.201</c:v>
                </c:pt>
                <c:pt idx="1530">
                  <c:v>1913.212</c:v>
                </c:pt>
                <c:pt idx="1531">
                  <c:v>1914.2180000000001</c:v>
                </c:pt>
                <c:pt idx="1532">
                  <c:v>1915.2270000000001</c:v>
                </c:pt>
                <c:pt idx="1533">
                  <c:v>1916.232</c:v>
                </c:pt>
                <c:pt idx="1534">
                  <c:v>1917.2329999999999</c:v>
                </c:pt>
                <c:pt idx="1535">
                  <c:v>1918.2460000000001</c:v>
                </c:pt>
                <c:pt idx="1536">
                  <c:v>1919.251</c:v>
                </c:pt>
                <c:pt idx="1537">
                  <c:v>1920.26</c:v>
                </c:pt>
                <c:pt idx="1538">
                  <c:v>1921.2639999999999</c:v>
                </c:pt>
                <c:pt idx="1539">
                  <c:v>1922.2650000000001</c:v>
                </c:pt>
                <c:pt idx="1540">
                  <c:v>1923.2739999999999</c:v>
                </c:pt>
                <c:pt idx="1541">
                  <c:v>1924.279</c:v>
                </c:pt>
                <c:pt idx="1542">
                  <c:v>1925.2909999999999</c:v>
                </c:pt>
                <c:pt idx="1543">
                  <c:v>1926.2950000000001</c:v>
                </c:pt>
                <c:pt idx="1544">
                  <c:v>1927.298</c:v>
                </c:pt>
                <c:pt idx="1545">
                  <c:v>1928.309</c:v>
                </c:pt>
                <c:pt idx="1546">
                  <c:v>1929.3230000000001</c:v>
                </c:pt>
                <c:pt idx="1547">
                  <c:v>1930.33</c:v>
                </c:pt>
                <c:pt idx="1548">
                  <c:v>1931.336</c:v>
                </c:pt>
                <c:pt idx="1549">
                  <c:v>1932.3420000000001</c:v>
                </c:pt>
                <c:pt idx="1550">
                  <c:v>1933.356</c:v>
                </c:pt>
                <c:pt idx="1551">
                  <c:v>1934.3589999999999</c:v>
                </c:pt>
                <c:pt idx="1552">
                  <c:v>1935.373</c:v>
                </c:pt>
                <c:pt idx="1553">
                  <c:v>1936.376</c:v>
                </c:pt>
                <c:pt idx="1554">
                  <c:v>1937.385</c:v>
                </c:pt>
                <c:pt idx="1555">
                  <c:v>1938.3989999999999</c:v>
                </c:pt>
                <c:pt idx="1556">
                  <c:v>1939.405</c:v>
                </c:pt>
                <c:pt idx="1557">
                  <c:v>1940.4190000000001</c:v>
                </c:pt>
                <c:pt idx="1558">
                  <c:v>1941.43</c:v>
                </c:pt>
                <c:pt idx="1559">
                  <c:v>1942.43</c:v>
                </c:pt>
                <c:pt idx="1560">
                  <c:v>1943.4380000000001</c:v>
                </c:pt>
                <c:pt idx="1561">
                  <c:v>1944.4480000000001</c:v>
                </c:pt>
                <c:pt idx="1562">
                  <c:v>1945.454</c:v>
                </c:pt>
                <c:pt idx="1563">
                  <c:v>1946.4639999999999</c:v>
                </c:pt>
                <c:pt idx="1564">
                  <c:v>1947.47</c:v>
                </c:pt>
                <c:pt idx="1565">
                  <c:v>1948.482</c:v>
                </c:pt>
                <c:pt idx="1566">
                  <c:v>1949.4949999999999</c:v>
                </c:pt>
                <c:pt idx="1567">
                  <c:v>1950.5</c:v>
                </c:pt>
                <c:pt idx="1568">
                  <c:v>1951.508</c:v>
                </c:pt>
                <c:pt idx="1569">
                  <c:v>1952.5160000000001</c:v>
                </c:pt>
                <c:pt idx="1570">
                  <c:v>1953.5260000000001</c:v>
                </c:pt>
                <c:pt idx="1571">
                  <c:v>1954.54</c:v>
                </c:pt>
                <c:pt idx="1572">
                  <c:v>1955.5409999999999</c:v>
                </c:pt>
                <c:pt idx="1573">
                  <c:v>1956.54</c:v>
                </c:pt>
                <c:pt idx="1574">
                  <c:v>1957.54</c:v>
                </c:pt>
                <c:pt idx="1575">
                  <c:v>1958.5409999999999</c:v>
                </c:pt>
                <c:pt idx="1576">
                  <c:v>1959.5550000000001</c:v>
                </c:pt>
                <c:pt idx="1577">
                  <c:v>1960.5619999999999</c:v>
                </c:pt>
                <c:pt idx="1578">
                  <c:v>1961.577</c:v>
                </c:pt>
                <c:pt idx="1579">
                  <c:v>1962.586</c:v>
                </c:pt>
                <c:pt idx="1580">
                  <c:v>1963.587</c:v>
                </c:pt>
                <c:pt idx="1581">
                  <c:v>1964.595</c:v>
                </c:pt>
                <c:pt idx="1582">
                  <c:v>1965.604</c:v>
                </c:pt>
                <c:pt idx="1583">
                  <c:v>1966.6110000000001</c:v>
                </c:pt>
                <c:pt idx="1584">
                  <c:v>1967.6120000000001</c:v>
                </c:pt>
                <c:pt idx="1585">
                  <c:v>1968.6210000000001</c:v>
                </c:pt>
                <c:pt idx="1586">
                  <c:v>1969.6220000000001</c:v>
                </c:pt>
                <c:pt idx="1587">
                  <c:v>1970.633</c:v>
                </c:pt>
                <c:pt idx="1588">
                  <c:v>1971.64</c:v>
                </c:pt>
                <c:pt idx="1589">
                  <c:v>1972.6489999999999</c:v>
                </c:pt>
                <c:pt idx="1590">
                  <c:v>1973.654</c:v>
                </c:pt>
                <c:pt idx="1591">
                  <c:v>1974.664</c:v>
                </c:pt>
                <c:pt idx="1592">
                  <c:v>1975.6690000000001</c:v>
                </c:pt>
                <c:pt idx="1593">
                  <c:v>1976.6690000000001</c:v>
                </c:pt>
                <c:pt idx="1594">
                  <c:v>1977.681</c:v>
                </c:pt>
                <c:pt idx="1595">
                  <c:v>1978.6869999999999</c:v>
                </c:pt>
                <c:pt idx="1596">
                  <c:v>1979.6969999999999</c:v>
                </c:pt>
                <c:pt idx="1597">
                  <c:v>1980.704</c:v>
                </c:pt>
                <c:pt idx="1598">
                  <c:v>1981.7149999999999</c:v>
                </c:pt>
                <c:pt idx="1599">
                  <c:v>1982.721</c:v>
                </c:pt>
                <c:pt idx="1600">
                  <c:v>1983.7270000000001</c:v>
                </c:pt>
                <c:pt idx="1601">
                  <c:v>1984.7270000000001</c:v>
                </c:pt>
                <c:pt idx="1602">
                  <c:v>1985.7270000000001</c:v>
                </c:pt>
                <c:pt idx="1603">
                  <c:v>1986.7329999999999</c:v>
                </c:pt>
                <c:pt idx="1604">
                  <c:v>1987.7329999999999</c:v>
                </c:pt>
                <c:pt idx="1605">
                  <c:v>1988.7439999999999</c:v>
                </c:pt>
                <c:pt idx="1606">
                  <c:v>1989.748</c:v>
                </c:pt>
                <c:pt idx="1607">
                  <c:v>1990.759</c:v>
                </c:pt>
                <c:pt idx="1608">
                  <c:v>1991.761</c:v>
                </c:pt>
                <c:pt idx="1609">
                  <c:v>1992.7670000000001</c:v>
                </c:pt>
                <c:pt idx="1610">
                  <c:v>1993.777</c:v>
                </c:pt>
                <c:pt idx="1611">
                  <c:v>1994.7809999999999</c:v>
                </c:pt>
                <c:pt idx="1612">
                  <c:v>1995.7919999999999</c:v>
                </c:pt>
                <c:pt idx="1613">
                  <c:v>1996.799</c:v>
                </c:pt>
                <c:pt idx="1614">
                  <c:v>1997.8050000000001</c:v>
                </c:pt>
                <c:pt idx="1615">
                  <c:v>1998.8050000000001</c:v>
                </c:pt>
                <c:pt idx="1616">
                  <c:v>1999.8130000000001</c:v>
                </c:pt>
                <c:pt idx="1617">
                  <c:v>2000.825</c:v>
                </c:pt>
                <c:pt idx="1618">
                  <c:v>2001.837</c:v>
                </c:pt>
                <c:pt idx="1619">
                  <c:v>2002.8420000000001</c:v>
                </c:pt>
                <c:pt idx="1620">
                  <c:v>2003.8530000000001</c:v>
                </c:pt>
                <c:pt idx="1621">
                  <c:v>2004.857</c:v>
                </c:pt>
                <c:pt idx="1622">
                  <c:v>2005.87</c:v>
                </c:pt>
                <c:pt idx="1623">
                  <c:v>2006.885</c:v>
                </c:pt>
                <c:pt idx="1624">
                  <c:v>2007.8879999999999</c:v>
                </c:pt>
                <c:pt idx="1625">
                  <c:v>2008.9</c:v>
                </c:pt>
                <c:pt idx="1626">
                  <c:v>2009.915</c:v>
                </c:pt>
                <c:pt idx="1627">
                  <c:v>2010.92</c:v>
                </c:pt>
                <c:pt idx="1628">
                  <c:v>2011.933</c:v>
                </c:pt>
                <c:pt idx="1629">
                  <c:v>2012.9380000000001</c:v>
                </c:pt>
                <c:pt idx="1630">
                  <c:v>2013.9469999999999</c:v>
                </c:pt>
                <c:pt idx="1631">
                  <c:v>2014.953</c:v>
                </c:pt>
                <c:pt idx="1632">
                  <c:v>2015.962</c:v>
                </c:pt>
                <c:pt idx="1633">
                  <c:v>2016.9690000000001</c:v>
                </c:pt>
                <c:pt idx="1634">
                  <c:v>2017.9770000000001</c:v>
                </c:pt>
                <c:pt idx="1635">
                  <c:v>2018.9770000000001</c:v>
                </c:pt>
                <c:pt idx="1636">
                  <c:v>2019.9839999999999</c:v>
                </c:pt>
                <c:pt idx="1637">
                  <c:v>2020.9970000000001</c:v>
                </c:pt>
                <c:pt idx="1638">
                  <c:v>2022.008</c:v>
                </c:pt>
                <c:pt idx="1639">
                  <c:v>2023.0139999999999</c:v>
                </c:pt>
                <c:pt idx="1640">
                  <c:v>2024.0260000000001</c:v>
                </c:pt>
                <c:pt idx="1641">
                  <c:v>2025.029</c:v>
                </c:pt>
                <c:pt idx="1642">
                  <c:v>2026.0319999999999</c:v>
                </c:pt>
                <c:pt idx="1643">
                  <c:v>2027.0409999999999</c:v>
                </c:pt>
                <c:pt idx="1644">
                  <c:v>2028.0409999999999</c:v>
                </c:pt>
                <c:pt idx="1645">
                  <c:v>2029.04</c:v>
                </c:pt>
                <c:pt idx="1646">
                  <c:v>2030.049</c:v>
                </c:pt>
                <c:pt idx="1647">
                  <c:v>2031.058</c:v>
                </c:pt>
                <c:pt idx="1648">
                  <c:v>2032.0630000000001</c:v>
                </c:pt>
                <c:pt idx="1649">
                  <c:v>2033.0709999999999</c:v>
                </c:pt>
                <c:pt idx="1650">
                  <c:v>2034.076</c:v>
                </c:pt>
                <c:pt idx="1651">
                  <c:v>2035.078</c:v>
                </c:pt>
                <c:pt idx="1652">
                  <c:v>2036.087</c:v>
                </c:pt>
                <c:pt idx="1653">
                  <c:v>2037.095</c:v>
                </c:pt>
                <c:pt idx="1654">
                  <c:v>2038.105</c:v>
                </c:pt>
                <c:pt idx="1655">
                  <c:v>2039.1110000000001</c:v>
                </c:pt>
                <c:pt idx="1656">
                  <c:v>2040.1179999999999</c:v>
                </c:pt>
                <c:pt idx="1657">
                  <c:v>2041.123</c:v>
                </c:pt>
                <c:pt idx="1658">
                  <c:v>2042.134</c:v>
                </c:pt>
                <c:pt idx="1659">
                  <c:v>2043.134</c:v>
                </c:pt>
                <c:pt idx="1660">
                  <c:v>2044.143</c:v>
                </c:pt>
                <c:pt idx="1661">
                  <c:v>2045.1510000000001</c:v>
                </c:pt>
                <c:pt idx="1662">
                  <c:v>2046.1569999999999</c:v>
                </c:pt>
                <c:pt idx="1663">
                  <c:v>2047.164</c:v>
                </c:pt>
                <c:pt idx="1664">
                  <c:v>2048.165</c:v>
                </c:pt>
                <c:pt idx="1665">
                  <c:v>2049.172</c:v>
                </c:pt>
                <c:pt idx="1666">
                  <c:v>2050.1799999999998</c:v>
                </c:pt>
                <c:pt idx="1667">
                  <c:v>2051.1869999999999</c:v>
                </c:pt>
                <c:pt idx="1668">
                  <c:v>2052.306</c:v>
                </c:pt>
                <c:pt idx="1669">
                  <c:v>2053.1950000000002</c:v>
                </c:pt>
                <c:pt idx="1670">
                  <c:v>2054.2049999999999</c:v>
                </c:pt>
                <c:pt idx="1671">
                  <c:v>2055.2130000000002</c:v>
                </c:pt>
                <c:pt idx="1672">
                  <c:v>2056.2179999999998</c:v>
                </c:pt>
                <c:pt idx="1673">
                  <c:v>2057.3229999999999</c:v>
                </c:pt>
                <c:pt idx="1674">
                  <c:v>2058.2269999999999</c:v>
                </c:pt>
                <c:pt idx="1675">
                  <c:v>2059.2280000000001</c:v>
                </c:pt>
                <c:pt idx="1676">
                  <c:v>2060.2350000000001</c:v>
                </c:pt>
                <c:pt idx="1677">
                  <c:v>2061.2440000000001</c:v>
                </c:pt>
                <c:pt idx="1678">
                  <c:v>2062.3240000000001</c:v>
                </c:pt>
                <c:pt idx="1679">
                  <c:v>2063.2649999999999</c:v>
                </c:pt>
                <c:pt idx="1680">
                  <c:v>2064.2750000000001</c:v>
                </c:pt>
                <c:pt idx="1681">
                  <c:v>2065.2840000000001</c:v>
                </c:pt>
                <c:pt idx="1682">
                  <c:v>2066.2930000000001</c:v>
                </c:pt>
                <c:pt idx="1683">
                  <c:v>2067.3180000000002</c:v>
                </c:pt>
                <c:pt idx="1684">
                  <c:v>2068.3049999999998</c:v>
                </c:pt>
                <c:pt idx="1685">
                  <c:v>2069.3069999999998</c:v>
                </c:pt>
                <c:pt idx="1686">
                  <c:v>2070.3119999999999</c:v>
                </c:pt>
                <c:pt idx="1687">
                  <c:v>2071.3229999999999</c:v>
                </c:pt>
                <c:pt idx="1688">
                  <c:v>2072.36</c:v>
                </c:pt>
                <c:pt idx="1689">
                  <c:v>2073.3409999999999</c:v>
                </c:pt>
                <c:pt idx="1690">
                  <c:v>2074.3449999999998</c:v>
                </c:pt>
                <c:pt idx="1691">
                  <c:v>2075.357</c:v>
                </c:pt>
                <c:pt idx="1692">
                  <c:v>2076.3690000000001</c:v>
                </c:pt>
                <c:pt idx="1693">
                  <c:v>2077.3739999999998</c:v>
                </c:pt>
                <c:pt idx="1694">
                  <c:v>2078.386</c:v>
                </c:pt>
                <c:pt idx="1695">
                  <c:v>2079.3919999999998</c:v>
                </c:pt>
                <c:pt idx="1696">
                  <c:v>2080.4009999999998</c:v>
                </c:pt>
                <c:pt idx="1697">
                  <c:v>2081.4070000000002</c:v>
                </c:pt>
                <c:pt idx="1698">
                  <c:v>2082.4169999999999</c:v>
                </c:pt>
                <c:pt idx="1699">
                  <c:v>2083.4299999999998</c:v>
                </c:pt>
                <c:pt idx="1700">
                  <c:v>2084.4299999999998</c:v>
                </c:pt>
                <c:pt idx="1701">
                  <c:v>2085.4299999999998</c:v>
                </c:pt>
                <c:pt idx="1702">
                  <c:v>2086.4299999999998</c:v>
                </c:pt>
                <c:pt idx="1703">
                  <c:v>2087.4349999999999</c:v>
                </c:pt>
                <c:pt idx="1704">
                  <c:v>2088.4459999999999</c:v>
                </c:pt>
                <c:pt idx="1705">
                  <c:v>2089.453</c:v>
                </c:pt>
                <c:pt idx="1706">
                  <c:v>2090.4659999999999</c:v>
                </c:pt>
                <c:pt idx="1707">
                  <c:v>2091.471</c:v>
                </c:pt>
                <c:pt idx="1708">
                  <c:v>2092.4769999999999</c:v>
                </c:pt>
                <c:pt idx="1709">
                  <c:v>2093.4789999999998</c:v>
                </c:pt>
                <c:pt idx="1710">
                  <c:v>2094.4830000000002</c:v>
                </c:pt>
                <c:pt idx="1711">
                  <c:v>2095.4940000000001</c:v>
                </c:pt>
                <c:pt idx="1712">
                  <c:v>2096.4989999999998</c:v>
                </c:pt>
                <c:pt idx="1713">
                  <c:v>2097.5120000000002</c:v>
                </c:pt>
                <c:pt idx="1714">
                  <c:v>2098.5259999999998</c:v>
                </c:pt>
                <c:pt idx="1715">
                  <c:v>2099.529</c:v>
                </c:pt>
                <c:pt idx="1716">
                  <c:v>2100.5439999999999</c:v>
                </c:pt>
                <c:pt idx="1717">
                  <c:v>2101.5450000000001</c:v>
                </c:pt>
                <c:pt idx="1718">
                  <c:v>2102.5459999999998</c:v>
                </c:pt>
                <c:pt idx="1719">
                  <c:v>2103.5549999999998</c:v>
                </c:pt>
                <c:pt idx="1720">
                  <c:v>2104.556</c:v>
                </c:pt>
                <c:pt idx="1721">
                  <c:v>2105.5610000000001</c:v>
                </c:pt>
                <c:pt idx="1722">
                  <c:v>2106.5729999999999</c:v>
                </c:pt>
                <c:pt idx="1723">
                  <c:v>2107.5790000000002</c:v>
                </c:pt>
                <c:pt idx="1724">
                  <c:v>2108.587</c:v>
                </c:pt>
                <c:pt idx="1725">
                  <c:v>2109.5929999999998</c:v>
                </c:pt>
                <c:pt idx="1726">
                  <c:v>2110.596</c:v>
                </c:pt>
                <c:pt idx="1727">
                  <c:v>2111.6039999999998</c:v>
                </c:pt>
                <c:pt idx="1728">
                  <c:v>2112.6080000000002</c:v>
                </c:pt>
                <c:pt idx="1729">
                  <c:v>2113.6170000000002</c:v>
                </c:pt>
                <c:pt idx="1730">
                  <c:v>2114.6260000000002</c:v>
                </c:pt>
                <c:pt idx="1731">
                  <c:v>2115.64</c:v>
                </c:pt>
                <c:pt idx="1732">
                  <c:v>2116.6509999999998</c:v>
                </c:pt>
                <c:pt idx="1733">
                  <c:v>2117.6550000000002</c:v>
                </c:pt>
                <c:pt idx="1734">
                  <c:v>2118.6550000000002</c:v>
                </c:pt>
                <c:pt idx="1735">
                  <c:v>2119.6579999999999</c:v>
                </c:pt>
                <c:pt idx="1736">
                  <c:v>2120.6680000000001</c:v>
                </c:pt>
                <c:pt idx="1737">
                  <c:v>2121.6799999999998</c:v>
                </c:pt>
                <c:pt idx="1738">
                  <c:v>2122.6860000000001</c:v>
                </c:pt>
                <c:pt idx="1739">
                  <c:v>2123.6889999999999</c:v>
                </c:pt>
                <c:pt idx="1740">
                  <c:v>2124.6979999999999</c:v>
                </c:pt>
                <c:pt idx="1741">
                  <c:v>2125.701</c:v>
                </c:pt>
                <c:pt idx="1742">
                  <c:v>2126.7020000000002</c:v>
                </c:pt>
                <c:pt idx="1743">
                  <c:v>2127.7139999999999</c:v>
                </c:pt>
                <c:pt idx="1744">
                  <c:v>2128.7139999999999</c:v>
                </c:pt>
                <c:pt idx="1745">
                  <c:v>2129.7159999999999</c:v>
                </c:pt>
                <c:pt idx="1746">
                  <c:v>2130.7269999999999</c:v>
                </c:pt>
                <c:pt idx="1747">
                  <c:v>2131.7310000000002</c:v>
                </c:pt>
                <c:pt idx="1748">
                  <c:v>2132.7370000000001</c:v>
                </c:pt>
                <c:pt idx="1749">
                  <c:v>2133.7429999999999</c:v>
                </c:pt>
                <c:pt idx="1750">
                  <c:v>2134.7429999999999</c:v>
                </c:pt>
                <c:pt idx="1751">
                  <c:v>2135.7489999999998</c:v>
                </c:pt>
                <c:pt idx="1752">
                  <c:v>2136.7600000000002</c:v>
                </c:pt>
                <c:pt idx="1753">
                  <c:v>2137.7660000000001</c:v>
                </c:pt>
                <c:pt idx="1754">
                  <c:v>2138.7730000000001</c:v>
                </c:pt>
                <c:pt idx="1755">
                  <c:v>2139.7739999999999</c:v>
                </c:pt>
                <c:pt idx="1756">
                  <c:v>2140.779</c:v>
                </c:pt>
                <c:pt idx="1757">
                  <c:v>2141.7919999999999</c:v>
                </c:pt>
                <c:pt idx="1758">
                  <c:v>2142.8049999999998</c:v>
                </c:pt>
                <c:pt idx="1759">
                  <c:v>2143.81</c:v>
                </c:pt>
                <c:pt idx="1760">
                  <c:v>2144.8130000000001</c:v>
                </c:pt>
                <c:pt idx="1761">
                  <c:v>2145.8240000000001</c:v>
                </c:pt>
                <c:pt idx="1762">
                  <c:v>2146.83</c:v>
                </c:pt>
                <c:pt idx="1763">
                  <c:v>2147.837</c:v>
                </c:pt>
                <c:pt idx="1764">
                  <c:v>2148.846</c:v>
                </c:pt>
                <c:pt idx="1765">
                  <c:v>2149.8519999999999</c:v>
                </c:pt>
                <c:pt idx="1766">
                  <c:v>2150.8580000000002</c:v>
                </c:pt>
                <c:pt idx="1767">
                  <c:v>2151.8719999999998</c:v>
                </c:pt>
                <c:pt idx="1768">
                  <c:v>2152.8719999999998</c:v>
                </c:pt>
                <c:pt idx="1769">
                  <c:v>2153.8850000000002</c:v>
                </c:pt>
                <c:pt idx="1770">
                  <c:v>2154.886</c:v>
                </c:pt>
                <c:pt idx="1771">
                  <c:v>2155.89</c:v>
                </c:pt>
                <c:pt idx="1772">
                  <c:v>2156.9009999999998</c:v>
                </c:pt>
                <c:pt idx="1773">
                  <c:v>2157.904</c:v>
                </c:pt>
                <c:pt idx="1774">
                  <c:v>2158.9079999999999</c:v>
                </c:pt>
                <c:pt idx="1775">
                  <c:v>2159.9140000000002</c:v>
                </c:pt>
                <c:pt idx="1776">
                  <c:v>2160.922</c:v>
                </c:pt>
                <c:pt idx="1777">
                  <c:v>2161.931</c:v>
                </c:pt>
                <c:pt idx="1778">
                  <c:v>2162.9369999999999</c:v>
                </c:pt>
                <c:pt idx="1779">
                  <c:v>2163.9459999999999</c:v>
                </c:pt>
                <c:pt idx="1780">
                  <c:v>2164.9549999999999</c:v>
                </c:pt>
                <c:pt idx="1781">
                  <c:v>2165.9630000000002</c:v>
                </c:pt>
                <c:pt idx="1782">
                  <c:v>2166.9690000000001</c:v>
                </c:pt>
                <c:pt idx="1783">
                  <c:v>2167.9769999999999</c:v>
                </c:pt>
                <c:pt idx="1784">
                  <c:v>2168.9850000000001</c:v>
                </c:pt>
                <c:pt idx="1785">
                  <c:v>2169.9839999999999</c:v>
                </c:pt>
                <c:pt idx="1786">
                  <c:v>2170.9929999999999</c:v>
                </c:pt>
                <c:pt idx="1787">
                  <c:v>2172.002</c:v>
                </c:pt>
                <c:pt idx="1788">
                  <c:v>2173.0079999999998</c:v>
                </c:pt>
                <c:pt idx="1789">
                  <c:v>2174.009</c:v>
                </c:pt>
                <c:pt idx="1790">
                  <c:v>2175.0140000000001</c:v>
                </c:pt>
                <c:pt idx="1791">
                  <c:v>2176.0259999999998</c:v>
                </c:pt>
                <c:pt idx="1792">
                  <c:v>2177.0329999999999</c:v>
                </c:pt>
                <c:pt idx="1793">
                  <c:v>2178.0390000000002</c:v>
                </c:pt>
                <c:pt idx="1794">
                  <c:v>2179.0450000000001</c:v>
                </c:pt>
                <c:pt idx="1795">
                  <c:v>2180.06</c:v>
                </c:pt>
                <c:pt idx="1796">
                  <c:v>2181.0650000000001</c:v>
                </c:pt>
                <c:pt idx="1797">
                  <c:v>2182.0700000000002</c:v>
                </c:pt>
                <c:pt idx="1798">
                  <c:v>2183.0709999999999</c:v>
                </c:pt>
                <c:pt idx="1799">
                  <c:v>2184.076</c:v>
                </c:pt>
                <c:pt idx="1800">
                  <c:v>2185.0859999999998</c:v>
                </c:pt>
                <c:pt idx="1801">
                  <c:v>2186.087</c:v>
                </c:pt>
                <c:pt idx="1802">
                  <c:v>2187.087</c:v>
                </c:pt>
                <c:pt idx="1803">
                  <c:v>2188.087</c:v>
                </c:pt>
                <c:pt idx="1804">
                  <c:v>2189.0940000000001</c:v>
                </c:pt>
                <c:pt idx="1805">
                  <c:v>2190.0940000000001</c:v>
                </c:pt>
                <c:pt idx="1806">
                  <c:v>2191.1030000000001</c:v>
                </c:pt>
                <c:pt idx="1807">
                  <c:v>2192.1109999999999</c:v>
                </c:pt>
                <c:pt idx="1808">
                  <c:v>2193.1179999999999</c:v>
                </c:pt>
                <c:pt idx="1809">
                  <c:v>2194.125</c:v>
                </c:pt>
                <c:pt idx="1810">
                  <c:v>2195.127</c:v>
                </c:pt>
                <c:pt idx="1811">
                  <c:v>2196.134</c:v>
                </c:pt>
                <c:pt idx="1812">
                  <c:v>2197.1410000000001</c:v>
                </c:pt>
                <c:pt idx="1813">
                  <c:v>2198.1480000000001</c:v>
                </c:pt>
                <c:pt idx="1814">
                  <c:v>2199.1579999999999</c:v>
                </c:pt>
                <c:pt idx="1815">
                  <c:v>2200.165</c:v>
                </c:pt>
                <c:pt idx="1816">
                  <c:v>2201.1640000000002</c:v>
                </c:pt>
                <c:pt idx="1817">
                  <c:v>2202.17</c:v>
                </c:pt>
                <c:pt idx="1818">
                  <c:v>2203.183</c:v>
                </c:pt>
                <c:pt idx="1819">
                  <c:v>2204.1979999999999</c:v>
                </c:pt>
                <c:pt idx="1820">
                  <c:v>2205.2040000000002</c:v>
                </c:pt>
                <c:pt idx="1821">
                  <c:v>2206.212</c:v>
                </c:pt>
                <c:pt idx="1822">
                  <c:v>2207.2159999999999</c:v>
                </c:pt>
                <c:pt idx="1823">
                  <c:v>2208.2199999999998</c:v>
                </c:pt>
                <c:pt idx="1824">
                  <c:v>2209.2280000000001</c:v>
                </c:pt>
                <c:pt idx="1825">
                  <c:v>2210.2330000000002</c:v>
                </c:pt>
                <c:pt idx="1826">
                  <c:v>2211.2440000000001</c:v>
                </c:pt>
                <c:pt idx="1827">
                  <c:v>2212.2440000000001</c:v>
                </c:pt>
                <c:pt idx="1828">
                  <c:v>2213.2449999999999</c:v>
                </c:pt>
                <c:pt idx="1829">
                  <c:v>2214.2510000000002</c:v>
                </c:pt>
                <c:pt idx="1830">
                  <c:v>2215.2629999999999</c:v>
                </c:pt>
                <c:pt idx="1831">
                  <c:v>2216.2649999999999</c:v>
                </c:pt>
                <c:pt idx="1832">
                  <c:v>2217.2779999999998</c:v>
                </c:pt>
                <c:pt idx="1833">
                  <c:v>2218.279</c:v>
                </c:pt>
                <c:pt idx="1834">
                  <c:v>2219.29</c:v>
                </c:pt>
                <c:pt idx="1835">
                  <c:v>2220.2939999999999</c:v>
                </c:pt>
                <c:pt idx="1836">
                  <c:v>2221.2979999999998</c:v>
                </c:pt>
                <c:pt idx="1837">
                  <c:v>2222.306</c:v>
                </c:pt>
                <c:pt idx="1838">
                  <c:v>2223.31</c:v>
                </c:pt>
                <c:pt idx="1839">
                  <c:v>2224.3130000000001</c:v>
                </c:pt>
                <c:pt idx="1840">
                  <c:v>2225.3209999999999</c:v>
                </c:pt>
                <c:pt idx="1841">
                  <c:v>2226.3270000000002</c:v>
                </c:pt>
                <c:pt idx="1842">
                  <c:v>2227.337</c:v>
                </c:pt>
                <c:pt idx="1843">
                  <c:v>2228.3420000000001</c:v>
                </c:pt>
                <c:pt idx="1844">
                  <c:v>2229.355</c:v>
                </c:pt>
                <c:pt idx="1845">
                  <c:v>2230.3670000000002</c:v>
                </c:pt>
                <c:pt idx="1846">
                  <c:v>2231.3760000000002</c:v>
                </c:pt>
                <c:pt idx="1847">
                  <c:v>2232.3829999999998</c:v>
                </c:pt>
                <c:pt idx="1848">
                  <c:v>2233.3910000000001</c:v>
                </c:pt>
                <c:pt idx="1849">
                  <c:v>2234.4029999999998</c:v>
                </c:pt>
                <c:pt idx="1850">
                  <c:v>2235.4070000000002</c:v>
                </c:pt>
                <c:pt idx="1851">
                  <c:v>2236.4180000000001</c:v>
                </c:pt>
                <c:pt idx="1852">
                  <c:v>2237.4209999999998</c:v>
                </c:pt>
                <c:pt idx="1853">
                  <c:v>2238.4319999999998</c:v>
                </c:pt>
                <c:pt idx="1854">
                  <c:v>2239.4389999999999</c:v>
                </c:pt>
                <c:pt idx="1855">
                  <c:v>2240.4479999999999</c:v>
                </c:pt>
                <c:pt idx="1856">
                  <c:v>2241.4549999999999</c:v>
                </c:pt>
                <c:pt idx="1857">
                  <c:v>2242.5920000000001</c:v>
                </c:pt>
                <c:pt idx="1858">
                  <c:v>2243.4769999999999</c:v>
                </c:pt>
                <c:pt idx="1859">
                  <c:v>2244.4839999999999</c:v>
                </c:pt>
                <c:pt idx="1860">
                  <c:v>2245.4960000000001</c:v>
                </c:pt>
                <c:pt idx="1861">
                  <c:v>2246.5010000000002</c:v>
                </c:pt>
                <c:pt idx="1862">
                  <c:v>2247.5749999999998</c:v>
                </c:pt>
                <c:pt idx="1863">
                  <c:v>2248.5160000000001</c:v>
                </c:pt>
                <c:pt idx="1864">
                  <c:v>2249.5189999999998</c:v>
                </c:pt>
                <c:pt idx="1865">
                  <c:v>2250.527</c:v>
                </c:pt>
                <c:pt idx="1866">
                  <c:v>2251.527</c:v>
                </c:pt>
                <c:pt idx="1867">
                  <c:v>2252.5749999999998</c:v>
                </c:pt>
                <c:pt idx="1868">
                  <c:v>2253.5329999999999</c:v>
                </c:pt>
                <c:pt idx="1869">
                  <c:v>2254.5430000000001</c:v>
                </c:pt>
                <c:pt idx="1870">
                  <c:v>2255.556</c:v>
                </c:pt>
                <c:pt idx="1871">
                  <c:v>2256.5610000000001</c:v>
                </c:pt>
                <c:pt idx="1872">
                  <c:v>2257.5749999999998</c:v>
                </c:pt>
                <c:pt idx="1873">
                  <c:v>2258.5790000000002</c:v>
                </c:pt>
                <c:pt idx="1874">
                  <c:v>2259.587</c:v>
                </c:pt>
                <c:pt idx="1875">
                  <c:v>2260.5929999999998</c:v>
                </c:pt>
                <c:pt idx="1876">
                  <c:v>2261.6019999999999</c:v>
                </c:pt>
                <c:pt idx="1877">
                  <c:v>2262.6019999999999</c:v>
                </c:pt>
                <c:pt idx="1878">
                  <c:v>2263.6030000000001</c:v>
                </c:pt>
                <c:pt idx="1879">
                  <c:v>2264.6179999999999</c:v>
                </c:pt>
                <c:pt idx="1880">
                  <c:v>2265.627</c:v>
                </c:pt>
                <c:pt idx="1881">
                  <c:v>2266.636</c:v>
                </c:pt>
                <c:pt idx="1882">
                  <c:v>2267.65</c:v>
                </c:pt>
                <c:pt idx="1883">
                  <c:v>2268.6579999999999</c:v>
                </c:pt>
                <c:pt idx="1884">
                  <c:v>2269.665</c:v>
                </c:pt>
                <c:pt idx="1885">
                  <c:v>2270.6660000000002</c:v>
                </c:pt>
                <c:pt idx="1886">
                  <c:v>2271.6660000000002</c:v>
                </c:pt>
                <c:pt idx="1887">
                  <c:v>2272.6660000000002</c:v>
                </c:pt>
                <c:pt idx="1888">
                  <c:v>2273.6689999999999</c:v>
                </c:pt>
                <c:pt idx="1889">
                  <c:v>2274.6819999999998</c:v>
                </c:pt>
                <c:pt idx="1890">
                  <c:v>2275.6869999999999</c:v>
                </c:pt>
                <c:pt idx="1891">
                  <c:v>2276.6959999999999</c:v>
                </c:pt>
                <c:pt idx="1892">
                  <c:v>2277.6959999999999</c:v>
                </c:pt>
                <c:pt idx="1893">
                  <c:v>2278.7049999999999</c:v>
                </c:pt>
                <c:pt idx="1894">
                  <c:v>2279.7130000000002</c:v>
                </c:pt>
                <c:pt idx="1895">
                  <c:v>2280.7130000000002</c:v>
                </c:pt>
                <c:pt idx="1896">
                  <c:v>2281.7170000000001</c:v>
                </c:pt>
                <c:pt idx="1897">
                  <c:v>2282.73</c:v>
                </c:pt>
                <c:pt idx="1898">
                  <c:v>2283.7359999999999</c:v>
                </c:pt>
                <c:pt idx="1899">
                  <c:v>2284.7420000000002</c:v>
                </c:pt>
                <c:pt idx="1900">
                  <c:v>2285.7429999999999</c:v>
                </c:pt>
                <c:pt idx="1901">
                  <c:v>2286.7429999999999</c:v>
                </c:pt>
                <c:pt idx="1902">
                  <c:v>2287.7469999999998</c:v>
                </c:pt>
                <c:pt idx="1903">
                  <c:v>2288.7489999999998</c:v>
                </c:pt>
                <c:pt idx="1904">
                  <c:v>2289.7579999999998</c:v>
                </c:pt>
                <c:pt idx="1905">
                  <c:v>2290.7669999999998</c:v>
                </c:pt>
                <c:pt idx="1906">
                  <c:v>2291.779</c:v>
                </c:pt>
                <c:pt idx="1907">
                  <c:v>2292.79</c:v>
                </c:pt>
                <c:pt idx="1908">
                  <c:v>2293.7959999999998</c:v>
                </c:pt>
                <c:pt idx="1909">
                  <c:v>2294.8110000000001</c:v>
                </c:pt>
                <c:pt idx="1910">
                  <c:v>2295.81</c:v>
                </c:pt>
                <c:pt idx="1911">
                  <c:v>2296.8229999999999</c:v>
                </c:pt>
                <c:pt idx="1912">
                  <c:v>2297.826</c:v>
                </c:pt>
                <c:pt idx="1913">
                  <c:v>2298.837</c:v>
                </c:pt>
                <c:pt idx="1914">
                  <c:v>2299.8429999999998</c:v>
                </c:pt>
                <c:pt idx="1915">
                  <c:v>2300.8539999999998</c:v>
                </c:pt>
                <c:pt idx="1916">
                  <c:v>2301.857</c:v>
                </c:pt>
                <c:pt idx="1917">
                  <c:v>2302.86</c:v>
                </c:pt>
                <c:pt idx="1918">
                  <c:v>2303.8690000000001</c:v>
                </c:pt>
                <c:pt idx="1919">
                  <c:v>2304.8829999999998</c:v>
                </c:pt>
                <c:pt idx="1920">
                  <c:v>2305.884</c:v>
                </c:pt>
                <c:pt idx="1921">
                  <c:v>2306.8919999999998</c:v>
                </c:pt>
                <c:pt idx="1922">
                  <c:v>2307.8989999999999</c:v>
                </c:pt>
                <c:pt idx="1923">
                  <c:v>2308.9059999999999</c:v>
                </c:pt>
                <c:pt idx="1924">
                  <c:v>2309.9140000000002</c:v>
                </c:pt>
                <c:pt idx="1925">
                  <c:v>2310.915</c:v>
                </c:pt>
                <c:pt idx="1926">
                  <c:v>2311.915</c:v>
                </c:pt>
                <c:pt idx="1927">
                  <c:v>2312.915</c:v>
                </c:pt>
                <c:pt idx="1928">
                  <c:v>2313.92</c:v>
                </c:pt>
                <c:pt idx="1929">
                  <c:v>2314.9319999999998</c:v>
                </c:pt>
                <c:pt idx="1930">
                  <c:v>2315.9319999999998</c:v>
                </c:pt>
                <c:pt idx="1931">
                  <c:v>2316.9389999999999</c:v>
                </c:pt>
                <c:pt idx="1932">
                  <c:v>2317.9490000000001</c:v>
                </c:pt>
                <c:pt idx="1933">
                  <c:v>2318.9540000000002</c:v>
                </c:pt>
                <c:pt idx="1934">
                  <c:v>2319.9639999999999</c:v>
                </c:pt>
                <c:pt idx="1935">
                  <c:v>2320.9769999999999</c:v>
                </c:pt>
                <c:pt idx="1936">
                  <c:v>2321.9850000000001</c:v>
                </c:pt>
                <c:pt idx="1937">
                  <c:v>2322.9949999999999</c:v>
                </c:pt>
                <c:pt idx="1938">
                  <c:v>2324.0010000000002</c:v>
                </c:pt>
                <c:pt idx="1939">
                  <c:v>2325.0120000000002</c:v>
                </c:pt>
                <c:pt idx="1940">
                  <c:v>2326.0250000000001</c:v>
                </c:pt>
                <c:pt idx="1941">
                  <c:v>2327.029</c:v>
                </c:pt>
                <c:pt idx="1942">
                  <c:v>2328.0390000000002</c:v>
                </c:pt>
                <c:pt idx="1943">
                  <c:v>2329.0459999999998</c:v>
                </c:pt>
                <c:pt idx="1944">
                  <c:v>2330.0479999999998</c:v>
                </c:pt>
                <c:pt idx="1945">
                  <c:v>2331.0549999999998</c:v>
                </c:pt>
                <c:pt idx="1946">
                  <c:v>2332.0549999999998</c:v>
                </c:pt>
                <c:pt idx="1947">
                  <c:v>2333.0720000000001</c:v>
                </c:pt>
                <c:pt idx="1948">
                  <c:v>2334.08</c:v>
                </c:pt>
                <c:pt idx="1949">
                  <c:v>2335.087</c:v>
                </c:pt>
                <c:pt idx="1950">
                  <c:v>2336.0909999999999</c:v>
                </c:pt>
                <c:pt idx="1951">
                  <c:v>2337.096</c:v>
                </c:pt>
                <c:pt idx="1952">
                  <c:v>2338.1019999999999</c:v>
                </c:pt>
                <c:pt idx="1953">
                  <c:v>2339.1120000000001</c:v>
                </c:pt>
                <c:pt idx="1954">
                  <c:v>2340.1179999999999</c:v>
                </c:pt>
                <c:pt idx="1955">
                  <c:v>2341.125</c:v>
                </c:pt>
                <c:pt idx="1956">
                  <c:v>2342.1329999999998</c:v>
                </c:pt>
                <c:pt idx="1957">
                  <c:v>2343.1329999999998</c:v>
                </c:pt>
                <c:pt idx="1958">
                  <c:v>2344.134</c:v>
                </c:pt>
                <c:pt idx="1959">
                  <c:v>2345.1489999999999</c:v>
                </c:pt>
                <c:pt idx="1960">
                  <c:v>2346.154</c:v>
                </c:pt>
                <c:pt idx="1961">
                  <c:v>2347.1590000000001</c:v>
                </c:pt>
                <c:pt idx="1962">
                  <c:v>2348.1640000000002</c:v>
                </c:pt>
                <c:pt idx="1963">
                  <c:v>2349.165</c:v>
                </c:pt>
                <c:pt idx="1964">
                  <c:v>2350.17</c:v>
                </c:pt>
                <c:pt idx="1965">
                  <c:v>2351.183</c:v>
                </c:pt>
                <c:pt idx="1966">
                  <c:v>2352.1959999999999</c:v>
                </c:pt>
                <c:pt idx="1967">
                  <c:v>2353.1970000000001</c:v>
                </c:pt>
                <c:pt idx="1968">
                  <c:v>2354.2049999999999</c:v>
                </c:pt>
                <c:pt idx="1969">
                  <c:v>2355.2159999999999</c:v>
                </c:pt>
                <c:pt idx="1970">
                  <c:v>2356.23</c:v>
                </c:pt>
                <c:pt idx="1971">
                  <c:v>2357.2359999999999</c:v>
                </c:pt>
                <c:pt idx="1972">
                  <c:v>2358.2440000000001</c:v>
                </c:pt>
                <c:pt idx="1973">
                  <c:v>2359.25</c:v>
                </c:pt>
                <c:pt idx="1974">
                  <c:v>2360.259</c:v>
                </c:pt>
                <c:pt idx="1975">
                  <c:v>2361.2649999999999</c:v>
                </c:pt>
                <c:pt idx="1976">
                  <c:v>2362.2739999999999</c:v>
                </c:pt>
                <c:pt idx="1977">
                  <c:v>2363.2739999999999</c:v>
                </c:pt>
                <c:pt idx="1978">
                  <c:v>2364.2750000000001</c:v>
                </c:pt>
                <c:pt idx="1979">
                  <c:v>2365.2750000000001</c:v>
                </c:pt>
                <c:pt idx="1980">
                  <c:v>2366.2750000000001</c:v>
                </c:pt>
                <c:pt idx="1981">
                  <c:v>2367.2739999999999</c:v>
                </c:pt>
                <c:pt idx="1982">
                  <c:v>2368.2750000000001</c:v>
                </c:pt>
                <c:pt idx="1983">
                  <c:v>2369.2750000000001</c:v>
                </c:pt>
                <c:pt idx="1984">
                  <c:v>2370.2750000000001</c:v>
                </c:pt>
                <c:pt idx="1985">
                  <c:v>2371.2750000000001</c:v>
                </c:pt>
                <c:pt idx="1986">
                  <c:v>2372.2809999999999</c:v>
                </c:pt>
                <c:pt idx="1987">
                  <c:v>2373.2930000000001</c:v>
                </c:pt>
                <c:pt idx="1988">
                  <c:v>2374.2979999999998</c:v>
                </c:pt>
                <c:pt idx="1989">
                  <c:v>2375.3069999999998</c:v>
                </c:pt>
                <c:pt idx="1990">
                  <c:v>2376.31</c:v>
                </c:pt>
                <c:pt idx="1991">
                  <c:v>2377.31</c:v>
                </c:pt>
                <c:pt idx="1992">
                  <c:v>2378.3209999999999</c:v>
                </c:pt>
                <c:pt idx="1993">
                  <c:v>2379.328</c:v>
                </c:pt>
                <c:pt idx="1994">
                  <c:v>2380.34</c:v>
                </c:pt>
                <c:pt idx="1995">
                  <c:v>2381.3530000000001</c:v>
                </c:pt>
                <c:pt idx="1996">
                  <c:v>2382.3609999999999</c:v>
                </c:pt>
                <c:pt idx="1997">
                  <c:v>2383.3679999999999</c:v>
                </c:pt>
                <c:pt idx="1998">
                  <c:v>2384.3679999999999</c:v>
                </c:pt>
                <c:pt idx="1999">
                  <c:v>2385.3690000000001</c:v>
                </c:pt>
                <c:pt idx="2000">
                  <c:v>2386.3690000000001</c:v>
                </c:pt>
                <c:pt idx="2001">
                  <c:v>2387.3850000000002</c:v>
                </c:pt>
                <c:pt idx="2002">
                  <c:v>2388.4</c:v>
                </c:pt>
                <c:pt idx="2003">
                  <c:v>2389.4079999999999</c:v>
                </c:pt>
                <c:pt idx="2004">
                  <c:v>2390.4180000000001</c:v>
                </c:pt>
                <c:pt idx="2005">
                  <c:v>2391.4209999999998</c:v>
                </c:pt>
                <c:pt idx="2006">
                  <c:v>2392.4360000000001</c:v>
                </c:pt>
                <c:pt idx="2007">
                  <c:v>2393.4369999999999</c:v>
                </c:pt>
                <c:pt idx="2008">
                  <c:v>2394.4520000000002</c:v>
                </c:pt>
                <c:pt idx="2009">
                  <c:v>2395.4609999999998</c:v>
                </c:pt>
                <c:pt idx="2010">
                  <c:v>2396.462</c:v>
                </c:pt>
                <c:pt idx="2011">
                  <c:v>2397.462</c:v>
                </c:pt>
                <c:pt idx="2012">
                  <c:v>2398.462</c:v>
                </c:pt>
                <c:pt idx="2013">
                  <c:v>2399.4699999999998</c:v>
                </c:pt>
                <c:pt idx="2014">
                  <c:v>2400.4780000000001</c:v>
                </c:pt>
                <c:pt idx="2015">
                  <c:v>2401.4839999999999</c:v>
                </c:pt>
                <c:pt idx="2016">
                  <c:v>2402.4940000000001</c:v>
                </c:pt>
                <c:pt idx="2017">
                  <c:v>2403.5079999999998</c:v>
                </c:pt>
                <c:pt idx="2018">
                  <c:v>2404.5149999999999</c:v>
                </c:pt>
                <c:pt idx="2019">
                  <c:v>2405.5169999999998</c:v>
                </c:pt>
                <c:pt idx="2020">
                  <c:v>2406.5250000000001</c:v>
                </c:pt>
                <c:pt idx="2021">
                  <c:v>2407.54</c:v>
                </c:pt>
                <c:pt idx="2022">
                  <c:v>2408.5450000000001</c:v>
                </c:pt>
                <c:pt idx="2023">
                  <c:v>2409.556</c:v>
                </c:pt>
                <c:pt idx="2024">
                  <c:v>2410.556</c:v>
                </c:pt>
                <c:pt idx="2025">
                  <c:v>2411.556</c:v>
                </c:pt>
                <c:pt idx="2026">
                  <c:v>2412.56</c:v>
                </c:pt>
                <c:pt idx="2027">
                  <c:v>2413.5729999999999</c:v>
                </c:pt>
                <c:pt idx="2028">
                  <c:v>2414.5770000000002</c:v>
                </c:pt>
                <c:pt idx="2029">
                  <c:v>2415.5859999999998</c:v>
                </c:pt>
                <c:pt idx="2030">
                  <c:v>2416.5920000000001</c:v>
                </c:pt>
                <c:pt idx="2031">
                  <c:v>2417.605</c:v>
                </c:pt>
                <c:pt idx="2032">
                  <c:v>2418.6190000000001</c:v>
                </c:pt>
                <c:pt idx="2033">
                  <c:v>2419.6239999999998</c:v>
                </c:pt>
                <c:pt idx="2034">
                  <c:v>2420.6239999999998</c:v>
                </c:pt>
                <c:pt idx="2035">
                  <c:v>2421.6350000000002</c:v>
                </c:pt>
                <c:pt idx="2036">
                  <c:v>2422.6390000000001</c:v>
                </c:pt>
                <c:pt idx="2037">
                  <c:v>2423.64</c:v>
                </c:pt>
                <c:pt idx="2038">
                  <c:v>2424.6489999999999</c:v>
                </c:pt>
                <c:pt idx="2039">
                  <c:v>2425.6570000000002</c:v>
                </c:pt>
                <c:pt idx="2040">
                  <c:v>2426.6660000000002</c:v>
                </c:pt>
                <c:pt idx="2041">
                  <c:v>2427.672</c:v>
                </c:pt>
                <c:pt idx="2042">
                  <c:v>2428.6799999999998</c:v>
                </c:pt>
                <c:pt idx="2043">
                  <c:v>2429.6869999999999</c:v>
                </c:pt>
                <c:pt idx="2044">
                  <c:v>2430.6959999999999</c:v>
                </c:pt>
                <c:pt idx="2045">
                  <c:v>2431.703</c:v>
                </c:pt>
                <c:pt idx="2046">
                  <c:v>2432.826</c:v>
                </c:pt>
                <c:pt idx="2047">
                  <c:v>2433.7179999999998</c:v>
                </c:pt>
                <c:pt idx="2048">
                  <c:v>2434.7280000000001</c:v>
                </c:pt>
                <c:pt idx="2049">
                  <c:v>2435.7359999999999</c:v>
                </c:pt>
                <c:pt idx="2050">
                  <c:v>2436.7449999999999</c:v>
                </c:pt>
                <c:pt idx="2051">
                  <c:v>2437.835</c:v>
                </c:pt>
                <c:pt idx="2052">
                  <c:v>2438.761</c:v>
                </c:pt>
                <c:pt idx="2053">
                  <c:v>2439.7669999999998</c:v>
                </c:pt>
                <c:pt idx="2054">
                  <c:v>2440.777</c:v>
                </c:pt>
                <c:pt idx="2055">
                  <c:v>2441.7809999999999</c:v>
                </c:pt>
                <c:pt idx="2056">
                  <c:v>2442.8440000000001</c:v>
                </c:pt>
                <c:pt idx="2057">
                  <c:v>2443.7979999999998</c:v>
                </c:pt>
                <c:pt idx="2058">
                  <c:v>2444.8069999999998</c:v>
                </c:pt>
                <c:pt idx="2059">
                  <c:v>2445.8200000000002</c:v>
                </c:pt>
                <c:pt idx="2060">
                  <c:v>2446.826</c:v>
                </c:pt>
                <c:pt idx="2061">
                  <c:v>2447.8470000000002</c:v>
                </c:pt>
                <c:pt idx="2062">
                  <c:v>2448.8290000000002</c:v>
                </c:pt>
                <c:pt idx="2063">
                  <c:v>2449.8359999999998</c:v>
                </c:pt>
                <c:pt idx="2064">
                  <c:v>2450.8440000000001</c:v>
                </c:pt>
                <c:pt idx="2065">
                  <c:v>2451.8539999999998</c:v>
                </c:pt>
                <c:pt idx="2066">
                  <c:v>2452.8679999999999</c:v>
                </c:pt>
                <c:pt idx="2067">
                  <c:v>2453.8760000000002</c:v>
                </c:pt>
                <c:pt idx="2068">
                  <c:v>2454.8870000000002</c:v>
                </c:pt>
                <c:pt idx="2069">
                  <c:v>2455.8910000000001</c:v>
                </c:pt>
                <c:pt idx="2070">
                  <c:v>2456.902</c:v>
                </c:pt>
                <c:pt idx="2071">
                  <c:v>2457.915</c:v>
                </c:pt>
                <c:pt idx="2072">
                  <c:v>2458.9229999999998</c:v>
                </c:pt>
                <c:pt idx="2073">
                  <c:v>2459.9299999999998</c:v>
                </c:pt>
                <c:pt idx="2074">
                  <c:v>2460.9380000000001</c:v>
                </c:pt>
                <c:pt idx="2075">
                  <c:v>2461.951</c:v>
                </c:pt>
                <c:pt idx="2076">
                  <c:v>2462.9520000000002</c:v>
                </c:pt>
                <c:pt idx="2077">
                  <c:v>2463.9549999999999</c:v>
                </c:pt>
                <c:pt idx="2078">
                  <c:v>2464.9659999999999</c:v>
                </c:pt>
                <c:pt idx="2079">
                  <c:v>2465.971</c:v>
                </c:pt>
                <c:pt idx="2080">
                  <c:v>2466.971</c:v>
                </c:pt>
                <c:pt idx="2081">
                  <c:v>2467.9769999999999</c:v>
                </c:pt>
                <c:pt idx="2082">
                  <c:v>2468.9830000000002</c:v>
                </c:pt>
                <c:pt idx="2083">
                  <c:v>2469.9929999999999</c:v>
                </c:pt>
                <c:pt idx="2084">
                  <c:v>2471</c:v>
                </c:pt>
                <c:pt idx="2085">
                  <c:v>2472.011</c:v>
                </c:pt>
                <c:pt idx="2086">
                  <c:v>2473.0250000000001</c:v>
                </c:pt>
                <c:pt idx="2087">
                  <c:v>2474.0309999999999</c:v>
                </c:pt>
                <c:pt idx="2088">
                  <c:v>2475.04</c:v>
                </c:pt>
                <c:pt idx="2089">
                  <c:v>2476.0390000000002</c:v>
                </c:pt>
                <c:pt idx="2090">
                  <c:v>2477.04</c:v>
                </c:pt>
                <c:pt idx="2091">
                  <c:v>2478.04</c:v>
                </c:pt>
                <c:pt idx="2092">
                  <c:v>2479.04</c:v>
                </c:pt>
                <c:pt idx="2093">
                  <c:v>2480.04</c:v>
                </c:pt>
                <c:pt idx="2094">
                  <c:v>2481.047</c:v>
                </c:pt>
                <c:pt idx="2095">
                  <c:v>2482.047</c:v>
                </c:pt>
                <c:pt idx="2096">
                  <c:v>2483.0569999999998</c:v>
                </c:pt>
                <c:pt idx="2097">
                  <c:v>2484.056</c:v>
                </c:pt>
                <c:pt idx="2098">
                  <c:v>2485.06</c:v>
                </c:pt>
                <c:pt idx="2099">
                  <c:v>2486.0720000000001</c:v>
                </c:pt>
                <c:pt idx="2100">
                  <c:v>2487.0749999999998</c:v>
                </c:pt>
                <c:pt idx="2101">
                  <c:v>2488.0889999999999</c:v>
                </c:pt>
                <c:pt idx="2102">
                  <c:v>2489.0909999999999</c:v>
                </c:pt>
                <c:pt idx="2103">
                  <c:v>2490.1030000000001</c:v>
                </c:pt>
                <c:pt idx="2104">
                  <c:v>2491.1039999999998</c:v>
                </c:pt>
                <c:pt idx="2105">
                  <c:v>2492.1030000000001</c:v>
                </c:pt>
                <c:pt idx="2106">
                  <c:v>2493.11</c:v>
                </c:pt>
                <c:pt idx="2107">
                  <c:v>2494.1190000000001</c:v>
                </c:pt>
                <c:pt idx="2108">
                  <c:v>2495.125</c:v>
                </c:pt>
                <c:pt idx="2109">
                  <c:v>2496.125</c:v>
                </c:pt>
                <c:pt idx="2110">
                  <c:v>2497.1329999999998</c:v>
                </c:pt>
                <c:pt idx="2111">
                  <c:v>2498.1419999999998</c:v>
                </c:pt>
                <c:pt idx="2112">
                  <c:v>2499.1489999999999</c:v>
                </c:pt>
                <c:pt idx="2113">
                  <c:v>2500.1579999999999</c:v>
                </c:pt>
                <c:pt idx="2114">
                  <c:v>2501.165</c:v>
                </c:pt>
                <c:pt idx="2115">
                  <c:v>2502.1689999999999</c:v>
                </c:pt>
                <c:pt idx="2116">
                  <c:v>2503.181</c:v>
                </c:pt>
                <c:pt idx="2117">
                  <c:v>2504.181</c:v>
                </c:pt>
                <c:pt idx="2118">
                  <c:v>2505.1799999999998</c:v>
                </c:pt>
                <c:pt idx="2119">
                  <c:v>2506.1860000000001</c:v>
                </c:pt>
                <c:pt idx="2120">
                  <c:v>2507.1990000000001</c:v>
                </c:pt>
                <c:pt idx="2121">
                  <c:v>2508.201</c:v>
                </c:pt>
                <c:pt idx="2122">
                  <c:v>2509.2109999999998</c:v>
                </c:pt>
                <c:pt idx="2123">
                  <c:v>2510.2190000000001</c:v>
                </c:pt>
                <c:pt idx="2124">
                  <c:v>2511.23</c:v>
                </c:pt>
                <c:pt idx="2125">
                  <c:v>2512.2429999999999</c:v>
                </c:pt>
              </c:numCache>
            </c:numRef>
          </c:xVal>
          <c:yVal>
            <c:numRef>
              <c:f>'Blank (2)'!$E$2:$E$10244</c:f>
              <c:numCache>
                <c:formatCode>General</c:formatCode>
                <c:ptCount val="10243"/>
                <c:pt idx="0">
                  <c:v>31.094665336997249</c:v>
                </c:pt>
                <c:pt idx="1">
                  <c:v>20.906066189301843</c:v>
                </c:pt>
                <c:pt idx="2">
                  <c:v>18.819127165640555</c:v>
                </c:pt>
                <c:pt idx="3">
                  <c:v>10.403737342873148</c:v>
                </c:pt>
                <c:pt idx="4">
                  <c:v>4.0292239244616983</c:v>
                </c:pt>
                <c:pt idx="5">
                  <c:v>7.8981568432288061</c:v>
                </c:pt>
                <c:pt idx="6">
                  <c:v>-5.1086428694649344</c:v>
                </c:pt>
                <c:pt idx="7">
                  <c:v>-2.4306221371664254</c:v>
                </c:pt>
                <c:pt idx="8">
                  <c:v>1.7240751217690371</c:v>
                </c:pt>
                <c:pt idx="9">
                  <c:v>-0.50754108361588646</c:v>
                </c:pt>
                <c:pt idx="10">
                  <c:v>9.1655190373563045</c:v>
                </c:pt>
                <c:pt idx="11">
                  <c:v>11.869044117160623</c:v>
                </c:pt>
                <c:pt idx="12">
                  <c:v>9.8916484288669295</c:v>
                </c:pt>
                <c:pt idx="13">
                  <c:v>24.547329554504682</c:v>
                </c:pt>
                <c:pt idx="14">
                  <c:v>22.572576619304243</c:v>
                </c:pt>
                <c:pt idx="15">
                  <c:v>18.395951008820216</c:v>
                </c:pt>
                <c:pt idx="16">
                  <c:v>23.49739284002591</c:v>
                </c:pt>
                <c:pt idx="17">
                  <c:v>13.121155795348544</c:v>
                </c:pt>
                <c:pt idx="18">
                  <c:v>6.3479960572174594</c:v>
                </c:pt>
                <c:pt idx="19">
                  <c:v>-0.73919029412597126</c:v>
                </c:pt>
                <c:pt idx="20">
                  <c:v>-4.9997288837163003</c:v>
                </c:pt>
                <c:pt idx="21">
                  <c:v>2.4434698948787452</c:v>
                </c:pt>
                <c:pt idx="22">
                  <c:v>-7.9586428708934376</c:v>
                </c:pt>
                <c:pt idx="23">
                  <c:v>-13.7543254967481</c:v>
                </c:pt>
                <c:pt idx="24">
                  <c:v>-20.811598319132905</c:v>
                </c:pt>
                <c:pt idx="25">
                  <c:v>-18.732771453254543</c:v>
                </c:pt>
                <c:pt idx="26">
                  <c:v>-13.931055074615061</c:v>
                </c:pt>
                <c:pt idx="27">
                  <c:v>-2.2657267258004565</c:v>
                </c:pt>
                <c:pt idx="28">
                  <c:v>-4.9232946164438474</c:v>
                </c:pt>
                <c:pt idx="29">
                  <c:v>5.036498066329723</c:v>
                </c:pt>
                <c:pt idx="30">
                  <c:v>3.6009552732472483</c:v>
                </c:pt>
                <c:pt idx="31">
                  <c:v>2.4870480064383349</c:v>
                </c:pt>
                <c:pt idx="32">
                  <c:v>12.226582432634377</c:v>
                </c:pt>
                <c:pt idx="33">
                  <c:v>-21.877044223350147</c:v>
                </c:pt>
                <c:pt idx="34">
                  <c:v>-46.295062243129678</c:v>
                </c:pt>
                <c:pt idx="35">
                  <c:v>-57.798765169639573</c:v>
                </c:pt>
                <c:pt idx="36">
                  <c:v>-58.176743588513617</c:v>
                </c:pt>
                <c:pt idx="37">
                  <c:v>-54.089185136280271</c:v>
                </c:pt>
                <c:pt idx="38">
                  <c:v>-58.86613563454646</c:v>
                </c:pt>
                <c:pt idx="39">
                  <c:v>-67.778227635695842</c:v>
                </c:pt>
                <c:pt idx="40">
                  <c:v>-60.388494988931946</c:v>
                </c:pt>
                <c:pt idx="41">
                  <c:v>-52.035771969865912</c:v>
                </c:pt>
                <c:pt idx="42">
                  <c:v>-35.558466752224305</c:v>
                </c:pt>
                <c:pt idx="43">
                  <c:v>-13.888913749479192</c:v>
                </c:pt>
                <c:pt idx="44">
                  <c:v>11.572244042672116</c:v>
                </c:pt>
                <c:pt idx="45">
                  <c:v>31.51690414422837</c:v>
                </c:pt>
                <c:pt idx="46">
                  <c:v>43.893626698091317</c:v>
                </c:pt>
                <c:pt idx="47">
                  <c:v>53.177889756021059</c:v>
                </c:pt>
                <c:pt idx="48">
                  <c:v>74.028366632807391</c:v>
                </c:pt>
                <c:pt idx="49">
                  <c:v>53.554193905259837</c:v>
                </c:pt>
                <c:pt idx="50">
                  <c:v>38.061792150181056</c:v>
                </c:pt>
                <c:pt idx="51">
                  <c:v>19.272302062792495</c:v>
                </c:pt>
                <c:pt idx="52">
                  <c:v>22.050707267939675</c:v>
                </c:pt>
                <c:pt idx="53">
                  <c:v>25.087423475537697</c:v>
                </c:pt>
                <c:pt idx="54">
                  <c:v>16.136070513963745</c:v>
                </c:pt>
                <c:pt idx="55">
                  <c:v>17.08041039010115</c:v>
                </c:pt>
                <c:pt idx="56">
                  <c:v>24.403582564396697</c:v>
                </c:pt>
                <c:pt idx="57">
                  <c:v>25.845979591448902</c:v>
                </c:pt>
                <c:pt idx="58">
                  <c:v>25.352219995197512</c:v>
                </c:pt>
                <c:pt idx="59">
                  <c:v>34.055832786333546</c:v>
                </c:pt>
                <c:pt idx="60">
                  <c:v>54.702327571552011</c:v>
                </c:pt>
                <c:pt idx="61">
                  <c:v>65.353921279646642</c:v>
                </c:pt>
                <c:pt idx="62">
                  <c:v>66.660298457673036</c:v>
                </c:pt>
                <c:pt idx="63">
                  <c:v>53.411783373734821</c:v>
                </c:pt>
                <c:pt idx="64">
                  <c:v>54.060348008925885</c:v>
                </c:pt>
                <c:pt idx="65">
                  <c:v>41.452760039478797</c:v>
                </c:pt>
                <c:pt idx="66">
                  <c:v>28.524533034540447</c:v>
                </c:pt>
                <c:pt idx="67">
                  <c:v>12.962008078558968</c:v>
                </c:pt>
                <c:pt idx="68">
                  <c:v>14.664158357026439</c:v>
                </c:pt>
                <c:pt idx="69">
                  <c:v>3.7300689309029527</c:v>
                </c:pt>
                <c:pt idx="70">
                  <c:v>-10.782572568918308</c:v>
                </c:pt>
                <c:pt idx="71">
                  <c:v>-12.152008216902816</c:v>
                </c:pt>
                <c:pt idx="72">
                  <c:v>-4.6727796445138141</c:v>
                </c:pt>
                <c:pt idx="73">
                  <c:v>0.78337109558846707</c:v>
                </c:pt>
                <c:pt idx="74">
                  <c:v>-8.6350866248664175</c:v>
                </c:pt>
                <c:pt idx="75">
                  <c:v>-6.0423491158665348</c:v>
                </c:pt>
                <c:pt idx="76">
                  <c:v>14.665402533926951</c:v>
                </c:pt>
                <c:pt idx="77">
                  <c:v>30.727774754582498</c:v>
                </c:pt>
                <c:pt idx="78">
                  <c:v>35.289627118836179</c:v>
                </c:pt>
                <c:pt idx="79">
                  <c:v>24.742863363411612</c:v>
                </c:pt>
                <c:pt idx="80">
                  <c:v>22.144769608431922</c:v>
                </c:pt>
                <c:pt idx="81">
                  <c:v>7.1648605740740505</c:v>
                </c:pt>
                <c:pt idx="82">
                  <c:v>-3.9375443540783395</c:v>
                </c:pt>
                <c:pt idx="83">
                  <c:v>-12.972019740177529</c:v>
                </c:pt>
                <c:pt idx="84">
                  <c:v>-15.162530188335527</c:v>
                </c:pt>
                <c:pt idx="85">
                  <c:v>-20.903820446720026</c:v>
                </c:pt>
                <c:pt idx="86">
                  <c:v>-25.256555730882365</c:v>
                </c:pt>
                <c:pt idx="87">
                  <c:v>-30.044080030791733</c:v>
                </c:pt>
                <c:pt idx="88">
                  <c:v>-28.994059247384946</c:v>
                </c:pt>
                <c:pt idx="89">
                  <c:v>-25.88859704493219</c:v>
                </c:pt>
                <c:pt idx="90">
                  <c:v>-31.607105840538544</c:v>
                </c:pt>
                <c:pt idx="91">
                  <c:v>-27.442009463386739</c:v>
                </c:pt>
                <c:pt idx="92">
                  <c:v>-7.0426136215050299</c:v>
                </c:pt>
                <c:pt idx="93">
                  <c:v>11.033793144788177</c:v>
                </c:pt>
                <c:pt idx="94">
                  <c:v>21.447876075712102</c:v>
                </c:pt>
                <c:pt idx="95">
                  <c:v>14.545782671485963</c:v>
                </c:pt>
                <c:pt idx="96">
                  <c:v>20.20689322314982</c:v>
                </c:pt>
                <c:pt idx="97">
                  <c:v>26.152038925142794</c:v>
                </c:pt>
                <c:pt idx="98">
                  <c:v>29.799959661793132</c:v>
                </c:pt>
                <c:pt idx="99">
                  <c:v>33.857290524270674</c:v>
                </c:pt>
                <c:pt idx="100">
                  <c:v>42.303362946995158</c:v>
                </c:pt>
                <c:pt idx="101">
                  <c:v>50.194779610260717</c:v>
                </c:pt>
                <c:pt idx="102">
                  <c:v>41.806615684804576</c:v>
                </c:pt>
                <c:pt idx="103">
                  <c:v>33.414885595992544</c:v>
                </c:pt>
                <c:pt idx="104">
                  <c:v>21.238474867277663</c:v>
                </c:pt>
                <c:pt idx="105">
                  <c:v>12.406281228519282</c:v>
                </c:pt>
                <c:pt idx="106">
                  <c:v>-3.6239177809577776</c:v>
                </c:pt>
                <c:pt idx="107">
                  <c:v>-6.8633625510468379</c:v>
                </c:pt>
                <c:pt idx="108">
                  <c:v>-1.4881653706036031</c:v>
                </c:pt>
                <c:pt idx="109">
                  <c:v>1.355129821755078</c:v>
                </c:pt>
                <c:pt idx="110">
                  <c:v>1.141491732376384</c:v>
                </c:pt>
                <c:pt idx="111">
                  <c:v>-17.736521207802085</c:v>
                </c:pt>
                <c:pt idx="112">
                  <c:v>-21.974229274470076</c:v>
                </c:pt>
                <c:pt idx="113">
                  <c:v>-7.7303906755571861</c:v>
                </c:pt>
                <c:pt idx="114">
                  <c:v>-8.4016243723647293</c:v>
                </c:pt>
                <c:pt idx="115">
                  <c:v>-9.9277776346598134</c:v>
                </c:pt>
                <c:pt idx="116">
                  <c:v>-5.3008287041916917</c:v>
                </c:pt>
                <c:pt idx="117">
                  <c:v>-37.640626150282692</c:v>
                </c:pt>
                <c:pt idx="118">
                  <c:v>-61.522171837722432</c:v>
                </c:pt>
                <c:pt idx="119">
                  <c:v>-69.009490651346553</c:v>
                </c:pt>
                <c:pt idx="120">
                  <c:v>-74.401205370449603</c:v>
                </c:pt>
                <c:pt idx="121">
                  <c:v>-79.144142023487234</c:v>
                </c:pt>
                <c:pt idx="122">
                  <c:v>-81.807467747675446</c:v>
                </c:pt>
                <c:pt idx="123">
                  <c:v>-75.664308845179093</c:v>
                </c:pt>
                <c:pt idx="124">
                  <c:v>-71.768288593350547</c:v>
                </c:pt>
                <c:pt idx="125">
                  <c:v>-66.462344995118599</c:v>
                </c:pt>
                <c:pt idx="126">
                  <c:v>-56.435694391417208</c:v>
                </c:pt>
                <c:pt idx="127">
                  <c:v>-42.624264393163315</c:v>
                </c:pt>
                <c:pt idx="128">
                  <c:v>-34.265710543531839</c:v>
                </c:pt>
                <c:pt idx="129">
                  <c:v>-17.635301377742195</c:v>
                </c:pt>
                <c:pt idx="130">
                  <c:v>2.103999932553509</c:v>
                </c:pt>
                <c:pt idx="131">
                  <c:v>13.699411107871938</c:v>
                </c:pt>
                <c:pt idx="132">
                  <c:v>23.865111397323467</c:v>
                </c:pt>
                <c:pt idx="133">
                  <c:v>1.0112785913100659</c:v>
                </c:pt>
                <c:pt idx="134">
                  <c:v>-13.732043764956428</c:v>
                </c:pt>
                <c:pt idx="135">
                  <c:v>-14.591268297357596</c:v>
                </c:pt>
                <c:pt idx="136">
                  <c:v>-22.720684495148998</c:v>
                </c:pt>
                <c:pt idx="137">
                  <c:v>-20.566820323353696</c:v>
                </c:pt>
                <c:pt idx="138">
                  <c:v>-11.71326240307174</c:v>
                </c:pt>
                <c:pt idx="139">
                  <c:v>-5.1361440177323523</c:v>
                </c:pt>
                <c:pt idx="140">
                  <c:v>-10.690463985159514</c:v>
                </c:pt>
                <c:pt idx="141">
                  <c:v>-4.4203405671256855</c:v>
                </c:pt>
                <c:pt idx="142">
                  <c:v>-6.3248689644770915</c:v>
                </c:pt>
                <c:pt idx="143">
                  <c:v>4.1947264706278435</c:v>
                </c:pt>
                <c:pt idx="144">
                  <c:v>4.0803969307180861</c:v>
                </c:pt>
                <c:pt idx="145">
                  <c:v>4.1074661429441308</c:v>
                </c:pt>
                <c:pt idx="146">
                  <c:v>12.650925029615271</c:v>
                </c:pt>
                <c:pt idx="147">
                  <c:v>18.472461145433499</c:v>
                </c:pt>
                <c:pt idx="148">
                  <c:v>15.230642952358718</c:v>
                </c:pt>
                <c:pt idx="149">
                  <c:v>25.979954421281054</c:v>
                </c:pt>
                <c:pt idx="150">
                  <c:v>25.002315837858607</c:v>
                </c:pt>
                <c:pt idx="151">
                  <c:v>24.483048604731643</c:v>
                </c:pt>
                <c:pt idx="152">
                  <c:v>18.033074297334714</c:v>
                </c:pt>
                <c:pt idx="153">
                  <c:v>16.883734926263919</c:v>
                </c:pt>
                <c:pt idx="154">
                  <c:v>20.895395199456587</c:v>
                </c:pt>
                <c:pt idx="155">
                  <c:v>21.908753460343558</c:v>
                </c:pt>
                <c:pt idx="156">
                  <c:v>21.894930730483324</c:v>
                </c:pt>
                <c:pt idx="157">
                  <c:v>29.70238298286252</c:v>
                </c:pt>
                <c:pt idx="158">
                  <c:v>24.580932895969056</c:v>
                </c:pt>
                <c:pt idx="159">
                  <c:v>19.068606500308316</c:v>
                </c:pt>
                <c:pt idx="160">
                  <c:v>4.0602053446216324</c:v>
                </c:pt>
                <c:pt idx="161">
                  <c:v>1.0657480142952869</c:v>
                </c:pt>
                <c:pt idx="162">
                  <c:v>15.749461826893473</c:v>
                </c:pt>
                <c:pt idx="163">
                  <c:v>19.158014694464306</c:v>
                </c:pt>
                <c:pt idx="164">
                  <c:v>14.667096161302668</c:v>
                </c:pt>
                <c:pt idx="165">
                  <c:v>16.142061967279542</c:v>
                </c:pt>
                <c:pt idx="166">
                  <c:v>10.981153207550244</c:v>
                </c:pt>
                <c:pt idx="167">
                  <c:v>9.4687211651264445</c:v>
                </c:pt>
                <c:pt idx="168">
                  <c:v>9.247185491213088</c:v>
                </c:pt>
                <c:pt idx="169">
                  <c:v>8.0944148517972021</c:v>
                </c:pt>
                <c:pt idx="170">
                  <c:v>1.1605904983083445E-2</c:v>
                </c:pt>
                <c:pt idx="171">
                  <c:v>-3.2343790512662749</c:v>
                </c:pt>
                <c:pt idx="172">
                  <c:v>3.5215977279280457</c:v>
                </c:pt>
                <c:pt idx="173">
                  <c:v>-9.8486055519335911E-2</c:v>
                </c:pt>
                <c:pt idx="174">
                  <c:v>-2.0016750414000173</c:v>
                </c:pt>
                <c:pt idx="175">
                  <c:v>-5.1376822671594198</c:v>
                </c:pt>
                <c:pt idx="176">
                  <c:v>-10.537546502836609</c:v>
                </c:pt>
                <c:pt idx="177">
                  <c:v>-9.8415716084957143</c:v>
                </c:pt>
                <c:pt idx="178">
                  <c:v>6.4662657203573</c:v>
                </c:pt>
                <c:pt idx="179">
                  <c:v>10.315932950003344</c:v>
                </c:pt>
                <c:pt idx="180">
                  <c:v>6.2476710405679698</c:v>
                </c:pt>
                <c:pt idx="181">
                  <c:v>15.443805614296977</c:v>
                </c:pt>
                <c:pt idx="182">
                  <c:v>12.952862120709545</c:v>
                </c:pt>
                <c:pt idx="183">
                  <c:v>22.32641652242161</c:v>
                </c:pt>
                <c:pt idx="184">
                  <c:v>30.860325151226032</c:v>
                </c:pt>
                <c:pt idx="185">
                  <c:v>35.509059383138641</c:v>
                </c:pt>
                <c:pt idx="186">
                  <c:v>28.45694606252286</c:v>
                </c:pt>
                <c:pt idx="187">
                  <c:v>21.953256570731792</c:v>
                </c:pt>
                <c:pt idx="188">
                  <c:v>21.735932433116488</c:v>
                </c:pt>
                <c:pt idx="189">
                  <c:v>5.9939019237428948</c:v>
                </c:pt>
                <c:pt idx="190">
                  <c:v>6.6732488641315904</c:v>
                </c:pt>
                <c:pt idx="191">
                  <c:v>3.8444680155547388</c:v>
                </c:pt>
                <c:pt idx="192">
                  <c:v>11.17676891291226</c:v>
                </c:pt>
                <c:pt idx="193">
                  <c:v>22.042447621027737</c:v>
                </c:pt>
                <c:pt idx="194">
                  <c:v>25.140297407427582</c:v>
                </c:pt>
                <c:pt idx="195">
                  <c:v>25.778570296342863</c:v>
                </c:pt>
                <c:pt idx="196">
                  <c:v>16.731300381307651</c:v>
                </c:pt>
                <c:pt idx="197">
                  <c:v>19.323096666347595</c:v>
                </c:pt>
                <c:pt idx="198">
                  <c:v>4.8725493291362909</c:v>
                </c:pt>
                <c:pt idx="199">
                  <c:v>3.9241334637920486</c:v>
                </c:pt>
                <c:pt idx="200">
                  <c:v>-0.65261143581393144</c:v>
                </c:pt>
                <c:pt idx="201">
                  <c:v>-5.6171057255380585</c:v>
                </c:pt>
                <c:pt idx="202">
                  <c:v>-12.361394484586977</c:v>
                </c:pt>
                <c:pt idx="203">
                  <c:v>-20.869948842975582</c:v>
                </c:pt>
                <c:pt idx="204">
                  <c:v>-26.281953279951601</c:v>
                </c:pt>
                <c:pt idx="205">
                  <c:v>-32.289109897648501</c:v>
                </c:pt>
                <c:pt idx="206">
                  <c:v>-32.225393940408004</c:v>
                </c:pt>
                <c:pt idx="207">
                  <c:v>-33.613126950563696</c:v>
                </c:pt>
                <c:pt idx="208">
                  <c:v>-27.59884823898852</c:v>
                </c:pt>
                <c:pt idx="209">
                  <c:v>-18.983486427260051</c:v>
                </c:pt>
                <c:pt idx="210">
                  <c:v>-8.8985998179882895</c:v>
                </c:pt>
                <c:pt idx="211">
                  <c:v>-8.2325222952208836</c:v>
                </c:pt>
                <c:pt idx="212">
                  <c:v>-7.345714323578906</c:v>
                </c:pt>
                <c:pt idx="213">
                  <c:v>-5.7438010250915532</c:v>
                </c:pt>
                <c:pt idx="214">
                  <c:v>-8.6880299002760104</c:v>
                </c:pt>
                <c:pt idx="215">
                  <c:v>-3.4210233549771352</c:v>
                </c:pt>
                <c:pt idx="216">
                  <c:v>-15.048376822000812</c:v>
                </c:pt>
                <c:pt idx="217">
                  <c:v>-20.097541431432308</c:v>
                </c:pt>
                <c:pt idx="218">
                  <c:v>-11.629265338944803</c:v>
                </c:pt>
                <c:pt idx="219">
                  <c:v>-9.1640786902626648</c:v>
                </c:pt>
                <c:pt idx="220">
                  <c:v>-5.1574779025152369</c:v>
                </c:pt>
                <c:pt idx="221">
                  <c:v>-0.83178660063764387</c:v>
                </c:pt>
                <c:pt idx="222">
                  <c:v>-0.87527123045004795</c:v>
                </c:pt>
                <c:pt idx="223">
                  <c:v>0.6041479262085756</c:v>
                </c:pt>
                <c:pt idx="224">
                  <c:v>-2.3256182383347497</c:v>
                </c:pt>
                <c:pt idx="225">
                  <c:v>-10.677881972234927</c:v>
                </c:pt>
                <c:pt idx="226">
                  <c:v>2.6009977550657908</c:v>
                </c:pt>
                <c:pt idx="227">
                  <c:v>4.6388522732383821</c:v>
                </c:pt>
                <c:pt idx="228">
                  <c:v>7.433731457645548</c:v>
                </c:pt>
                <c:pt idx="229">
                  <c:v>0.29589732463022694</c:v>
                </c:pt>
                <c:pt idx="230">
                  <c:v>2.2500537122167072</c:v>
                </c:pt>
                <c:pt idx="231">
                  <c:v>3.1350350278505439</c:v>
                </c:pt>
                <c:pt idx="232">
                  <c:v>-13.165292758311308</c:v>
                </c:pt>
                <c:pt idx="233">
                  <c:v>-21.343427206470853</c:v>
                </c:pt>
                <c:pt idx="234">
                  <c:v>-13.068918777984697</c:v>
                </c:pt>
                <c:pt idx="235">
                  <c:v>-9.9220007277232227</c:v>
                </c:pt>
                <c:pt idx="236">
                  <c:v>-4.722763927996537</c:v>
                </c:pt>
                <c:pt idx="237">
                  <c:v>-0.92456258696437488</c:v>
                </c:pt>
                <c:pt idx="238">
                  <c:v>10.192840641375225</c:v>
                </c:pt>
                <c:pt idx="239">
                  <c:v>18.863688534712068</c:v>
                </c:pt>
                <c:pt idx="240">
                  <c:v>26.930554030497369</c:v>
                </c:pt>
                <c:pt idx="241">
                  <c:v>-23.656395154295421</c:v>
                </c:pt>
                <c:pt idx="242">
                  <c:v>-37.526222669557193</c:v>
                </c:pt>
                <c:pt idx="243">
                  <c:v>-44.634299911238791</c:v>
                </c:pt>
                <c:pt idx="244">
                  <c:v>-44.362543968623349</c:v>
                </c:pt>
                <c:pt idx="245">
                  <c:v>-42.734153801181499</c:v>
                </c:pt>
                <c:pt idx="246">
                  <c:v>-39.831907055185646</c:v>
                </c:pt>
                <c:pt idx="247">
                  <c:v>-38.910345842405157</c:v>
                </c:pt>
                <c:pt idx="248">
                  <c:v>-49.981930970579377</c:v>
                </c:pt>
                <c:pt idx="249">
                  <c:v>-55.572689601053469</c:v>
                </c:pt>
                <c:pt idx="250">
                  <c:v>-51.877071398391585</c:v>
                </c:pt>
                <c:pt idx="251">
                  <c:v>-51.042443804120623</c:v>
                </c:pt>
                <c:pt idx="252">
                  <c:v>-44.192566110789826</c:v>
                </c:pt>
                <c:pt idx="253">
                  <c:v>-32.092851227750117</c:v>
                </c:pt>
                <c:pt idx="254">
                  <c:v>-4.0472864264673269</c:v>
                </c:pt>
                <c:pt idx="255">
                  <c:v>16.632124762032124</c:v>
                </c:pt>
                <c:pt idx="256">
                  <c:v>44.43049676227885</c:v>
                </c:pt>
                <c:pt idx="257">
                  <c:v>19.639516439390125</c:v>
                </c:pt>
                <c:pt idx="258">
                  <c:v>9.6196410200416889</c:v>
                </c:pt>
                <c:pt idx="259">
                  <c:v>11.705488337039373</c:v>
                </c:pt>
                <c:pt idx="260">
                  <c:v>7.3406330072417152</c:v>
                </c:pt>
                <c:pt idx="261">
                  <c:v>18.369918360816492</c:v>
                </c:pt>
                <c:pt idx="262">
                  <c:v>16.61945134547943</c:v>
                </c:pt>
                <c:pt idx="263">
                  <c:v>17.759207723329695</c:v>
                </c:pt>
                <c:pt idx="264">
                  <c:v>24.934896015583789</c:v>
                </c:pt>
                <c:pt idx="265">
                  <c:v>20.992786557306417</c:v>
                </c:pt>
                <c:pt idx="266">
                  <c:v>15.239452953800324</c:v>
                </c:pt>
                <c:pt idx="267">
                  <c:v>10.272994127964386</c:v>
                </c:pt>
                <c:pt idx="268">
                  <c:v>4.6289536920042771</c:v>
                </c:pt>
                <c:pt idx="269">
                  <c:v>-0.28919749001655515</c:v>
                </c:pt>
                <c:pt idx="270">
                  <c:v>7.2833392905975387</c:v>
                </c:pt>
                <c:pt idx="271">
                  <c:v>4.5549815293697726</c:v>
                </c:pt>
                <c:pt idx="272">
                  <c:v>-9.071217013394687</c:v>
                </c:pt>
                <c:pt idx="273">
                  <c:v>-17.979322057697321</c:v>
                </c:pt>
                <c:pt idx="274">
                  <c:v>-28.073271815035625</c:v>
                </c:pt>
                <c:pt idx="275">
                  <c:v>-23.618184521726054</c:v>
                </c:pt>
                <c:pt idx="276">
                  <c:v>-29.252333217411447</c:v>
                </c:pt>
                <c:pt idx="277">
                  <c:v>-16.645616457565872</c:v>
                </c:pt>
                <c:pt idx="278">
                  <c:v>-20.065254015099615</c:v>
                </c:pt>
                <c:pt idx="279">
                  <c:v>-13.83229083695851</c:v>
                </c:pt>
                <c:pt idx="280">
                  <c:v>5.7866801750774259</c:v>
                </c:pt>
                <c:pt idx="281">
                  <c:v>20.492871746109838</c:v>
                </c:pt>
                <c:pt idx="282">
                  <c:v>23.869625789942528</c:v>
                </c:pt>
                <c:pt idx="283">
                  <c:v>34.176840769836545</c:v>
                </c:pt>
                <c:pt idx="284">
                  <c:v>38.829094321992095</c:v>
                </c:pt>
                <c:pt idx="285">
                  <c:v>39.926975675025083</c:v>
                </c:pt>
                <c:pt idx="286">
                  <c:v>39.67577730982584</c:v>
                </c:pt>
                <c:pt idx="287">
                  <c:v>33.607260587259141</c:v>
                </c:pt>
                <c:pt idx="288">
                  <c:v>22.520003383066847</c:v>
                </c:pt>
                <c:pt idx="289">
                  <c:v>15.701059305547194</c:v>
                </c:pt>
                <c:pt idx="290">
                  <c:v>14.424427827259555</c:v>
                </c:pt>
                <c:pt idx="291">
                  <c:v>13.653298297703198</c:v>
                </c:pt>
                <c:pt idx="292">
                  <c:v>12.706787409717133</c:v>
                </c:pt>
                <c:pt idx="293">
                  <c:v>19.7070749850471</c:v>
                </c:pt>
                <c:pt idx="294">
                  <c:v>20.694823584680687</c:v>
                </c:pt>
                <c:pt idx="295">
                  <c:v>24.980366289015571</c:v>
                </c:pt>
                <c:pt idx="296">
                  <c:v>27.017293290399369</c:v>
                </c:pt>
                <c:pt idx="297">
                  <c:v>33.470477423831866</c:v>
                </c:pt>
                <c:pt idx="298">
                  <c:v>33.954341514097869</c:v>
                </c:pt>
                <c:pt idx="299">
                  <c:v>35.892874716368276</c:v>
                </c:pt>
                <c:pt idx="300">
                  <c:v>30.734847113362051</c:v>
                </c:pt>
                <c:pt idx="301">
                  <c:v>29.908615730460244</c:v>
                </c:pt>
                <c:pt idx="302">
                  <c:v>24.006532674909952</c:v>
                </c:pt>
                <c:pt idx="303">
                  <c:v>1.8261443364641181</c:v>
                </c:pt>
                <c:pt idx="304">
                  <c:v>-11.980610370063982</c:v>
                </c:pt>
                <c:pt idx="305">
                  <c:v>-18.243484031963636</c:v>
                </c:pt>
                <c:pt idx="306">
                  <c:v>-24.506808735182386</c:v>
                </c:pt>
                <c:pt idx="307">
                  <c:v>-29.387446149280414</c:v>
                </c:pt>
                <c:pt idx="308">
                  <c:v>-27.383159442469349</c:v>
                </c:pt>
                <c:pt idx="309">
                  <c:v>-25.431616982698497</c:v>
                </c:pt>
                <c:pt idx="310">
                  <c:v>-20.86514195497638</c:v>
                </c:pt>
                <c:pt idx="311">
                  <c:v>-21.018145854990422</c:v>
                </c:pt>
                <c:pt idx="312">
                  <c:v>-23.33087252435076</c:v>
                </c:pt>
                <c:pt idx="313">
                  <c:v>-18.485553850194826</c:v>
                </c:pt>
                <c:pt idx="314">
                  <c:v>-4.1085704301294399</c:v>
                </c:pt>
                <c:pt idx="315">
                  <c:v>-5.2166742074975838</c:v>
                </c:pt>
                <c:pt idx="316">
                  <c:v>-10.55912688579831</c:v>
                </c:pt>
                <c:pt idx="317">
                  <c:v>-10.204681069834086</c:v>
                </c:pt>
                <c:pt idx="318">
                  <c:v>2.6609035368284712</c:v>
                </c:pt>
                <c:pt idx="319">
                  <c:v>5.6118016161601103</c:v>
                </c:pt>
                <c:pt idx="320">
                  <c:v>3.6875501769015817</c:v>
                </c:pt>
                <c:pt idx="321">
                  <c:v>16.929750721854859</c:v>
                </c:pt>
                <c:pt idx="322">
                  <c:v>13.217163324068707</c:v>
                </c:pt>
                <c:pt idx="323">
                  <c:v>16.428395818520567</c:v>
                </c:pt>
                <c:pt idx="324">
                  <c:v>13.327914356095874</c:v>
                </c:pt>
                <c:pt idx="325">
                  <c:v>13.388365686816265</c:v>
                </c:pt>
                <c:pt idx="326">
                  <c:v>12.624216798099011</c:v>
                </c:pt>
                <c:pt idx="327">
                  <c:v>17.098481580356928</c:v>
                </c:pt>
                <c:pt idx="328">
                  <c:v>8.6418303442722735</c:v>
                </c:pt>
                <c:pt idx="329">
                  <c:v>14.444975478393431</c:v>
                </c:pt>
                <c:pt idx="330">
                  <c:v>17.740820376548072</c:v>
                </c:pt>
                <c:pt idx="331">
                  <c:v>10.141155771626076</c:v>
                </c:pt>
                <c:pt idx="332">
                  <c:v>6.934040749148469</c:v>
                </c:pt>
                <c:pt idx="333">
                  <c:v>0.71547177457507893</c:v>
                </c:pt>
                <c:pt idx="334">
                  <c:v>1.0382612995487785</c:v>
                </c:pt>
                <c:pt idx="335">
                  <c:v>4.638521615251288</c:v>
                </c:pt>
                <c:pt idx="336">
                  <c:v>-13.677414474897921</c:v>
                </c:pt>
                <c:pt idx="337">
                  <c:v>-10.334676497360718</c:v>
                </c:pt>
                <c:pt idx="338">
                  <c:v>-10.31990075041686</c:v>
                </c:pt>
                <c:pt idx="339">
                  <c:v>-3.0886173317669758</c:v>
                </c:pt>
                <c:pt idx="340">
                  <c:v>-10.597250959757995</c:v>
                </c:pt>
                <c:pt idx="341">
                  <c:v>-11.948888101713996</c:v>
                </c:pt>
                <c:pt idx="342">
                  <c:v>-15.03798590889053</c:v>
                </c:pt>
                <c:pt idx="343">
                  <c:v>-4.4480872261276954</c:v>
                </c:pt>
                <c:pt idx="344">
                  <c:v>-11.840918017334371</c:v>
                </c:pt>
                <c:pt idx="345">
                  <c:v>2.6571079995802176</c:v>
                </c:pt>
                <c:pt idx="346">
                  <c:v>9.9319146409684063</c:v>
                </c:pt>
                <c:pt idx="347">
                  <c:v>11.238071337947574</c:v>
                </c:pt>
                <c:pt idx="348">
                  <c:v>15.425562759694349</c:v>
                </c:pt>
                <c:pt idx="349">
                  <c:v>19.484176378122466</c:v>
                </c:pt>
                <c:pt idx="350">
                  <c:v>22.512186077372778</c:v>
                </c:pt>
                <c:pt idx="351">
                  <c:v>23.057378045422272</c:v>
                </c:pt>
                <c:pt idx="352">
                  <c:v>15.23357412666045</c:v>
                </c:pt>
                <c:pt idx="353">
                  <c:v>15.595487618181068</c:v>
                </c:pt>
                <c:pt idx="354">
                  <c:v>10.353786061542724</c:v>
                </c:pt>
                <c:pt idx="355">
                  <c:v>16.298877527945997</c:v>
                </c:pt>
                <c:pt idx="356">
                  <c:v>11.047615318613619</c:v>
                </c:pt>
                <c:pt idx="357">
                  <c:v>-0.5911606768025931</c:v>
                </c:pt>
                <c:pt idx="358">
                  <c:v>2.0087987620803695E-2</c:v>
                </c:pt>
                <c:pt idx="359">
                  <c:v>0.34084535196948595</c:v>
                </c:pt>
                <c:pt idx="360">
                  <c:v>-11.156502130151235</c:v>
                </c:pt>
                <c:pt idx="361">
                  <c:v>-11.690046200868279</c:v>
                </c:pt>
                <c:pt idx="362">
                  <c:v>-6.9396930822526608</c:v>
                </c:pt>
                <c:pt idx="363">
                  <c:v>-13.670027307020721</c:v>
                </c:pt>
                <c:pt idx="364">
                  <c:v>-15.082650582033146</c:v>
                </c:pt>
                <c:pt idx="365">
                  <c:v>-17.963055868627482</c:v>
                </c:pt>
                <c:pt idx="366">
                  <c:v>-17.547898834031876</c:v>
                </c:pt>
                <c:pt idx="367">
                  <c:v>-18.544637175929228</c:v>
                </c:pt>
                <c:pt idx="368">
                  <c:v>-20.013990134126143</c:v>
                </c:pt>
                <c:pt idx="369">
                  <c:v>-21.036444457701347</c:v>
                </c:pt>
                <c:pt idx="370">
                  <c:v>-29.690689366427716</c:v>
                </c:pt>
                <c:pt idx="371">
                  <c:v>-23.896338829463208</c:v>
                </c:pt>
                <c:pt idx="372">
                  <c:v>-23.852764796251055</c:v>
                </c:pt>
                <c:pt idx="373">
                  <c:v>-35.931504800153967</c:v>
                </c:pt>
                <c:pt idx="374">
                  <c:v>-39.016861517681221</c:v>
                </c:pt>
                <c:pt idx="375">
                  <c:v>-31.220062803152302</c:v>
                </c:pt>
                <c:pt idx="376">
                  <c:v>-22.565752052024152</c:v>
                </c:pt>
                <c:pt idx="377">
                  <c:v>-15.759173118965839</c:v>
                </c:pt>
                <c:pt idx="378">
                  <c:v>-7.743398022445299</c:v>
                </c:pt>
                <c:pt idx="379">
                  <c:v>-9.6132575407557415</c:v>
                </c:pt>
                <c:pt idx="380">
                  <c:v>0.47934968833333708</c:v>
                </c:pt>
                <c:pt idx="381">
                  <c:v>11.277426131188506</c:v>
                </c:pt>
                <c:pt idx="382">
                  <c:v>18.284303508237482</c:v>
                </c:pt>
                <c:pt idx="383">
                  <c:v>29.412945549917147</c:v>
                </c:pt>
                <c:pt idx="384">
                  <c:v>27.089620937239459</c:v>
                </c:pt>
                <c:pt idx="385">
                  <c:v>27.502935344757702</c:v>
                </c:pt>
                <c:pt idx="386">
                  <c:v>24.682260410126052</c:v>
                </c:pt>
                <c:pt idx="387">
                  <c:v>26.632687113671732</c:v>
                </c:pt>
                <c:pt idx="388">
                  <c:v>27.035654956168695</c:v>
                </c:pt>
                <c:pt idx="389">
                  <c:v>17.952565403426856</c:v>
                </c:pt>
                <c:pt idx="390">
                  <c:v>11.493253880659303</c:v>
                </c:pt>
                <c:pt idx="391">
                  <c:v>11.591694940211289</c:v>
                </c:pt>
                <c:pt idx="392">
                  <c:v>12.804000866310684</c:v>
                </c:pt>
                <c:pt idx="393">
                  <c:v>12.408836940224615</c:v>
                </c:pt>
                <c:pt idx="394">
                  <c:v>17.863673200886158</c:v>
                </c:pt>
                <c:pt idx="395">
                  <c:v>13.695591663245928</c:v>
                </c:pt>
                <c:pt idx="396">
                  <c:v>15.042423272585673</c:v>
                </c:pt>
                <c:pt idx="397">
                  <c:v>26.06000423478482</c:v>
                </c:pt>
                <c:pt idx="398">
                  <c:v>28.819562528992488</c:v>
                </c:pt>
                <c:pt idx="399">
                  <c:v>28.195309823545372</c:v>
                </c:pt>
                <c:pt idx="400">
                  <c:v>27.655617471850526</c:v>
                </c:pt>
                <c:pt idx="401">
                  <c:v>26.820489637965139</c:v>
                </c:pt>
                <c:pt idx="402">
                  <c:v>20.33038367824507</c:v>
                </c:pt>
                <c:pt idx="403">
                  <c:v>17.505701433715508</c:v>
                </c:pt>
                <c:pt idx="404">
                  <c:v>17.564923466705064</c:v>
                </c:pt>
                <c:pt idx="405">
                  <c:v>9.4066611206042499</c:v>
                </c:pt>
                <c:pt idx="406">
                  <c:v>3.3482808622806228</c:v>
                </c:pt>
                <c:pt idx="407">
                  <c:v>-2.6848802231061715</c:v>
                </c:pt>
                <c:pt idx="408">
                  <c:v>-8.5785242336899454</c:v>
                </c:pt>
                <c:pt idx="409">
                  <c:v>-14.374351328618152</c:v>
                </c:pt>
                <c:pt idx="410">
                  <c:v>-9.4121652679831218</c:v>
                </c:pt>
                <c:pt idx="411">
                  <c:v>-9.3603922299726818</c:v>
                </c:pt>
                <c:pt idx="412">
                  <c:v>-15.440539586131242</c:v>
                </c:pt>
                <c:pt idx="413">
                  <c:v>-9.7881914793131539</c:v>
                </c:pt>
                <c:pt idx="414">
                  <c:v>-5.052324424616522</c:v>
                </c:pt>
                <c:pt idx="415">
                  <c:v>-6.344891983837484</c:v>
                </c:pt>
                <c:pt idx="416">
                  <c:v>0.72788254807148567</c:v>
                </c:pt>
                <c:pt idx="417">
                  <c:v>2.0906426183440714</c:v>
                </c:pt>
                <c:pt idx="418">
                  <c:v>-1.4229912956417476</c:v>
                </c:pt>
                <c:pt idx="419">
                  <c:v>5.7682052978920222</c:v>
                </c:pt>
                <c:pt idx="420">
                  <c:v>14.893107410864586</c:v>
                </c:pt>
                <c:pt idx="421">
                  <c:v>25.186586334259214</c:v>
                </c:pt>
                <c:pt idx="422">
                  <c:v>11.899014386178518</c:v>
                </c:pt>
                <c:pt idx="423">
                  <c:v>7.4057774262578917</c:v>
                </c:pt>
                <c:pt idx="424">
                  <c:v>8.2681062487185777</c:v>
                </c:pt>
                <c:pt idx="425">
                  <c:v>15.534919235127061</c:v>
                </c:pt>
                <c:pt idx="426">
                  <c:v>19.301060746443397</c:v>
                </c:pt>
                <c:pt idx="427">
                  <c:v>28.081801708003812</c:v>
                </c:pt>
                <c:pt idx="428">
                  <c:v>23.14387610296404</c:v>
                </c:pt>
                <c:pt idx="429">
                  <c:v>27.660827069905647</c:v>
                </c:pt>
                <c:pt idx="430">
                  <c:v>30.14162868849645</c:v>
                </c:pt>
                <c:pt idx="431">
                  <c:v>27.465889894311346</c:v>
                </c:pt>
                <c:pt idx="432">
                  <c:v>19.339017762210073</c:v>
                </c:pt>
                <c:pt idx="433">
                  <c:v>13.25248705196627</c:v>
                </c:pt>
                <c:pt idx="434">
                  <c:v>7.0125314200875248</c:v>
                </c:pt>
                <c:pt idx="435">
                  <c:v>-13.677353267355858</c:v>
                </c:pt>
                <c:pt idx="436">
                  <c:v>-38.401947882926002</c:v>
                </c:pt>
                <c:pt idx="437">
                  <c:v>-46.206557863644782</c:v>
                </c:pt>
                <c:pt idx="438">
                  <c:v>-65.671947569519688</c:v>
                </c:pt>
                <c:pt idx="439">
                  <c:v>-73.627788033885807</c:v>
                </c:pt>
                <c:pt idx="440">
                  <c:v>-79.385440674518676</c:v>
                </c:pt>
                <c:pt idx="441">
                  <c:v>-68.987478242418774</c:v>
                </c:pt>
                <c:pt idx="442">
                  <c:v>-64.809310773934612</c:v>
                </c:pt>
                <c:pt idx="443">
                  <c:v>-57.023316796156429</c:v>
                </c:pt>
                <c:pt idx="444">
                  <c:v>-55.823614094882082</c:v>
                </c:pt>
                <c:pt idx="445">
                  <c:v>-42.901753069209853</c:v>
                </c:pt>
                <c:pt idx="446">
                  <c:v>-29.657209365948166</c:v>
                </c:pt>
                <c:pt idx="447">
                  <c:v>-25.551876403527054</c:v>
                </c:pt>
                <c:pt idx="448">
                  <c:v>-14.550499139704565</c:v>
                </c:pt>
                <c:pt idx="449">
                  <c:v>-5.7616131474032111</c:v>
                </c:pt>
                <c:pt idx="450">
                  <c:v>8.9462547666696537</c:v>
                </c:pt>
                <c:pt idx="451">
                  <c:v>6.1065972577159844</c:v>
                </c:pt>
                <c:pt idx="452">
                  <c:v>-3.6899378908485438</c:v>
                </c:pt>
                <c:pt idx="453">
                  <c:v>-4.2297137817830484</c:v>
                </c:pt>
                <c:pt idx="454">
                  <c:v>-2.447418057178989</c:v>
                </c:pt>
                <c:pt idx="455">
                  <c:v>9.5054818279542577</c:v>
                </c:pt>
                <c:pt idx="456">
                  <c:v>6.6055989959893147</c:v>
                </c:pt>
                <c:pt idx="457">
                  <c:v>10.349842528414401</c:v>
                </c:pt>
                <c:pt idx="458">
                  <c:v>11.296218119050858</c:v>
                </c:pt>
                <c:pt idx="459">
                  <c:v>10.851310287585019</c:v>
                </c:pt>
                <c:pt idx="460">
                  <c:v>7.356402148870143</c:v>
                </c:pt>
                <c:pt idx="461">
                  <c:v>12.631834304797557</c:v>
                </c:pt>
                <c:pt idx="462">
                  <c:v>19.391681684050038</c:v>
                </c:pt>
                <c:pt idx="463">
                  <c:v>23.730188879810676</c:v>
                </c:pt>
                <c:pt idx="464">
                  <c:v>30.781160793213864</c:v>
                </c:pt>
                <c:pt idx="465">
                  <c:v>27.411238327996564</c:v>
                </c:pt>
                <c:pt idx="466">
                  <c:v>29.195823289374683</c:v>
                </c:pt>
                <c:pt idx="467">
                  <c:v>30.673331332646438</c:v>
                </c:pt>
                <c:pt idx="468">
                  <c:v>33.903496867672636</c:v>
                </c:pt>
                <c:pt idx="469">
                  <c:v>34.962197884549298</c:v>
                </c:pt>
                <c:pt idx="470">
                  <c:v>36.372000943456548</c:v>
                </c:pt>
                <c:pt idx="471">
                  <c:v>42.15975643164343</c:v>
                </c:pt>
                <c:pt idx="472">
                  <c:v>20.331802222368221</c:v>
                </c:pt>
                <c:pt idx="473">
                  <c:v>16.396831661132573</c:v>
                </c:pt>
                <c:pt idx="474">
                  <c:v>4.0926146217182913</c:v>
                </c:pt>
                <c:pt idx="475">
                  <c:v>-5.8201169360772562</c:v>
                </c:pt>
                <c:pt idx="476">
                  <c:v>-8.2502149675009644</c:v>
                </c:pt>
                <c:pt idx="477">
                  <c:v>-9.0103392001874383</c:v>
                </c:pt>
                <c:pt idx="478">
                  <c:v>-8.0021240032118417</c:v>
                </c:pt>
                <c:pt idx="479">
                  <c:v>-2.8156561756462488</c:v>
                </c:pt>
                <c:pt idx="480">
                  <c:v>-1.6645238381239575</c:v>
                </c:pt>
                <c:pt idx="481">
                  <c:v>3.7079790350788882</c:v>
                </c:pt>
                <c:pt idx="482">
                  <c:v>3.6567143603672418</c:v>
                </c:pt>
                <c:pt idx="483">
                  <c:v>5.8534857818778141</c:v>
                </c:pt>
                <c:pt idx="484">
                  <c:v>10.112633601396917</c:v>
                </c:pt>
                <c:pt idx="485">
                  <c:v>19.090436609818696</c:v>
                </c:pt>
                <c:pt idx="486">
                  <c:v>21.311205335485521</c:v>
                </c:pt>
                <c:pt idx="487">
                  <c:v>18.952050986983242</c:v>
                </c:pt>
                <c:pt idx="488">
                  <c:v>8.2783676379923943</c:v>
                </c:pt>
                <c:pt idx="489">
                  <c:v>7.3494814063501765</c:v>
                </c:pt>
                <c:pt idx="490">
                  <c:v>1.5746674365099333</c:v>
                </c:pt>
                <c:pt idx="491">
                  <c:v>-2.00981878047874</c:v>
                </c:pt>
                <c:pt idx="492">
                  <c:v>3.7205919839552943</c:v>
                </c:pt>
                <c:pt idx="493">
                  <c:v>12.751517344274218</c:v>
                </c:pt>
                <c:pt idx="494">
                  <c:v>14.396520271421116</c:v>
                </c:pt>
                <c:pt idx="495">
                  <c:v>6.6958741902924661</c:v>
                </c:pt>
                <c:pt idx="496">
                  <c:v>8.86526123718631</c:v>
                </c:pt>
                <c:pt idx="497">
                  <c:v>8.208005319662508</c:v>
                </c:pt>
                <c:pt idx="498">
                  <c:v>-7.5802761633353057</c:v>
                </c:pt>
                <c:pt idx="499">
                  <c:v>-20.334645217804212</c:v>
                </c:pt>
                <c:pt idx="500">
                  <c:v>-24.448512757296832</c:v>
                </c:pt>
                <c:pt idx="501">
                  <c:v>-20.571896799243031</c:v>
                </c:pt>
                <c:pt idx="502">
                  <c:v>-22.014644562968208</c:v>
                </c:pt>
                <c:pt idx="503">
                  <c:v>-25.80025062291935</c:v>
                </c:pt>
                <c:pt idx="504">
                  <c:v>-20.274751743320802</c:v>
                </c:pt>
                <c:pt idx="505">
                  <c:v>-17.173851306135159</c:v>
                </c:pt>
                <c:pt idx="506">
                  <c:v>-17.383803871094582</c:v>
                </c:pt>
                <c:pt idx="507">
                  <c:v>-9.5200112982482192</c:v>
                </c:pt>
                <c:pt idx="508">
                  <c:v>-15.135780197735686</c:v>
                </c:pt>
                <c:pt idx="509">
                  <c:v>-8.9733689924643425</c:v>
                </c:pt>
                <c:pt idx="510">
                  <c:v>-9.9471884171260747</c:v>
                </c:pt>
                <c:pt idx="511">
                  <c:v>-16.034718630775231</c:v>
                </c:pt>
                <c:pt idx="512">
                  <c:v>-6.5562957167061349</c:v>
                </c:pt>
                <c:pt idx="513">
                  <c:v>-5.831958695563805</c:v>
                </c:pt>
                <c:pt idx="514">
                  <c:v>-17.831165317666994</c:v>
                </c:pt>
                <c:pt idx="515">
                  <c:v>-25.823534393068687</c:v>
                </c:pt>
                <c:pt idx="516">
                  <c:v>-26.154132639841329</c:v>
                </c:pt>
                <c:pt idx="517">
                  <c:v>-24.518148259176897</c:v>
                </c:pt>
                <c:pt idx="518">
                  <c:v>-16.548157924866427</c:v>
                </c:pt>
                <c:pt idx="519">
                  <c:v>1.2090211025793425</c:v>
                </c:pt>
                <c:pt idx="520">
                  <c:v>4.5449418649186848</c:v>
                </c:pt>
                <c:pt idx="521">
                  <c:v>10.496097971415644</c:v>
                </c:pt>
                <c:pt idx="522">
                  <c:v>10.945387945428712</c:v>
                </c:pt>
                <c:pt idx="523">
                  <c:v>17.891951254353565</c:v>
                </c:pt>
                <c:pt idx="524">
                  <c:v>6.2140434486538414</c:v>
                </c:pt>
                <c:pt idx="525">
                  <c:v>0.44179353033511365</c:v>
                </c:pt>
                <c:pt idx="526">
                  <c:v>-10.262521774313134</c:v>
                </c:pt>
                <c:pt idx="527">
                  <c:v>-14.182043286382118</c:v>
                </c:pt>
                <c:pt idx="528">
                  <c:v>-8.0561227670472508</c:v>
                </c:pt>
                <c:pt idx="529">
                  <c:v>-14.482818848872752</c:v>
                </c:pt>
                <c:pt idx="530">
                  <c:v>-15.867711143458973</c:v>
                </c:pt>
                <c:pt idx="531">
                  <c:v>-11.2092229964073</c:v>
                </c:pt>
                <c:pt idx="532">
                  <c:v>-9.1355452966884449</c:v>
                </c:pt>
                <c:pt idx="533">
                  <c:v>-5.0677008994437696</c:v>
                </c:pt>
                <c:pt idx="534">
                  <c:v>-1.8487277859680233</c:v>
                </c:pt>
                <c:pt idx="535">
                  <c:v>16.505870226165158</c:v>
                </c:pt>
                <c:pt idx="536">
                  <c:v>21.008937248103503</c:v>
                </c:pt>
                <c:pt idx="537">
                  <c:v>27.113511003130515</c:v>
                </c:pt>
                <c:pt idx="538">
                  <c:v>28.92762919459604</c:v>
                </c:pt>
                <c:pt idx="539">
                  <c:v>35.000896548804988</c:v>
                </c:pt>
                <c:pt idx="540">
                  <c:v>22.084838894858919</c:v>
                </c:pt>
                <c:pt idx="541">
                  <c:v>17.757792308027071</c:v>
                </c:pt>
                <c:pt idx="542">
                  <c:v>9.6089949178858518</c:v>
                </c:pt>
                <c:pt idx="543">
                  <c:v>8.6707638605861757</c:v>
                </c:pt>
                <c:pt idx="544">
                  <c:v>7.2067430882582375</c:v>
                </c:pt>
                <c:pt idx="545">
                  <c:v>-1.6472641949976652</c:v>
                </c:pt>
                <c:pt idx="546">
                  <c:v>1.6874480449763793</c:v>
                </c:pt>
                <c:pt idx="547">
                  <c:v>-6.2864066206308715</c:v>
                </c:pt>
                <c:pt idx="548">
                  <c:v>-6.3950345849476307</c:v>
                </c:pt>
                <c:pt idx="549">
                  <c:v>-4.5924607126797543</c:v>
                </c:pt>
                <c:pt idx="550">
                  <c:v>-9.3560775282692052</c:v>
                </c:pt>
                <c:pt idx="551">
                  <c:v>-20.583526938297151</c:v>
                </c:pt>
                <c:pt idx="552">
                  <c:v>-25.318722106380456</c:v>
                </c:pt>
                <c:pt idx="553">
                  <c:v>-27.169695300475659</c:v>
                </c:pt>
                <c:pt idx="554">
                  <c:v>-20.107723792589098</c:v>
                </c:pt>
                <c:pt idx="555">
                  <c:v>-9.4389166244412994</c:v>
                </c:pt>
                <c:pt idx="556">
                  <c:v>-5.7543702272583497</c:v>
                </c:pt>
                <c:pt idx="557">
                  <c:v>-1.3972090701168332</c:v>
                </c:pt>
                <c:pt idx="558">
                  <c:v>1.5264109875627896</c:v>
                </c:pt>
                <c:pt idx="559">
                  <c:v>12.691329880406567</c:v>
                </c:pt>
                <c:pt idx="560">
                  <c:v>19.175084552161444</c:v>
                </c:pt>
                <c:pt idx="561">
                  <c:v>27.496224848861996</c:v>
                </c:pt>
                <c:pt idx="562">
                  <c:v>28.071611112267906</c:v>
                </c:pt>
                <c:pt idx="563">
                  <c:v>24.89822077027636</c:v>
                </c:pt>
                <c:pt idx="564">
                  <c:v>28.947565256582099</c:v>
                </c:pt>
                <c:pt idx="565">
                  <c:v>28.02510831487908</c:v>
                </c:pt>
                <c:pt idx="566">
                  <c:v>21.783363908547436</c:v>
                </c:pt>
                <c:pt idx="567">
                  <c:v>5.1387022545654064</c:v>
                </c:pt>
                <c:pt idx="568">
                  <c:v>4.171700345121927</c:v>
                </c:pt>
                <c:pt idx="569">
                  <c:v>-10.496516796936438</c:v>
                </c:pt>
                <c:pt idx="570">
                  <c:v>-15.553439948315148</c:v>
                </c:pt>
                <c:pt idx="571">
                  <c:v>-18.315416973333701</c:v>
                </c:pt>
                <c:pt idx="572">
                  <c:v>-7.5757429413003203</c:v>
                </c:pt>
                <c:pt idx="573">
                  <c:v>-4.2441555927313876</c:v>
                </c:pt>
                <c:pt idx="574">
                  <c:v>-4.7754007955191025</c:v>
                </c:pt>
                <c:pt idx="575">
                  <c:v>-0.58508312582358035</c:v>
                </c:pt>
                <c:pt idx="576">
                  <c:v>4.1571746686735951</c:v>
                </c:pt>
                <c:pt idx="577">
                  <c:v>8.1730355945687592</c:v>
                </c:pt>
                <c:pt idx="578">
                  <c:v>2.3461537564078694</c:v>
                </c:pt>
                <c:pt idx="579">
                  <c:v>11.406925022652478</c:v>
                </c:pt>
                <c:pt idx="580">
                  <c:v>10.251147032126537</c:v>
                </c:pt>
                <c:pt idx="581">
                  <c:v>10.590394325845548</c:v>
                </c:pt>
                <c:pt idx="582">
                  <c:v>6.6528624689976255</c:v>
                </c:pt>
                <c:pt idx="583">
                  <c:v>4.0880622821206423</c:v>
                </c:pt>
                <c:pt idx="584">
                  <c:v>10.793435533879592</c:v>
                </c:pt>
                <c:pt idx="585">
                  <c:v>8.8648899844558304</c:v>
                </c:pt>
                <c:pt idx="586">
                  <c:v>0.602241530059486</c:v>
                </c:pt>
                <c:pt idx="587">
                  <c:v>-0.55994050127556894</c:v>
                </c:pt>
                <c:pt idx="588">
                  <c:v>3.8069051529458191</c:v>
                </c:pt>
                <c:pt idx="589">
                  <c:v>9.8231031040500909</c:v>
                </c:pt>
                <c:pt idx="590">
                  <c:v>12.889806588621532</c:v>
                </c:pt>
                <c:pt idx="591">
                  <c:v>15.485028859105585</c:v>
                </c:pt>
                <c:pt idx="592">
                  <c:v>17.12225347085111</c:v>
                </c:pt>
                <c:pt idx="593">
                  <c:v>9.6946613979799352</c:v>
                </c:pt>
                <c:pt idx="594">
                  <c:v>2.6157269186325314</c:v>
                </c:pt>
                <c:pt idx="595">
                  <c:v>8.300096055833869</c:v>
                </c:pt>
                <c:pt idx="596">
                  <c:v>8.2439459455015882</c:v>
                </c:pt>
                <c:pt idx="597">
                  <c:v>5.2270426224319433</c:v>
                </c:pt>
                <c:pt idx="598">
                  <c:v>-4.7682964617915546</c:v>
                </c:pt>
                <c:pt idx="599">
                  <c:v>-8.9951729686448818</c:v>
                </c:pt>
                <c:pt idx="600">
                  <c:v>-5.9228066651167852</c:v>
                </c:pt>
                <c:pt idx="601">
                  <c:v>-4.7960213745484639</c:v>
                </c:pt>
                <c:pt idx="602">
                  <c:v>-8.2671442464876712</c:v>
                </c:pt>
                <c:pt idx="603">
                  <c:v>-4.9152579079323626</c:v>
                </c:pt>
                <c:pt idx="604">
                  <c:v>-22.178077679724765</c:v>
                </c:pt>
                <c:pt idx="605">
                  <c:v>-31.051259581977785</c:v>
                </c:pt>
                <c:pt idx="606">
                  <c:v>-36.048922133762609</c:v>
                </c:pt>
                <c:pt idx="607">
                  <c:v>-32.837317490074192</c:v>
                </c:pt>
                <c:pt idx="608">
                  <c:v>-24.751548801804734</c:v>
                </c:pt>
                <c:pt idx="609">
                  <c:v>-22.891169810006957</c:v>
                </c:pt>
                <c:pt idx="610">
                  <c:v>-23.050523635021452</c:v>
                </c:pt>
                <c:pt idx="611">
                  <c:v>-9.8223502797021656</c:v>
                </c:pt>
                <c:pt idx="612">
                  <c:v>0.791817391613026</c:v>
                </c:pt>
                <c:pt idx="613">
                  <c:v>7.8245865349789456</c:v>
                </c:pt>
                <c:pt idx="614">
                  <c:v>8.4832540704333503</c:v>
                </c:pt>
                <c:pt idx="615">
                  <c:v>8.9133746506708853</c:v>
                </c:pt>
                <c:pt idx="616">
                  <c:v>13.738421312562814</c:v>
                </c:pt>
                <c:pt idx="617">
                  <c:v>15.819829676980353</c:v>
                </c:pt>
                <c:pt idx="618">
                  <c:v>19.057148532256239</c:v>
                </c:pt>
                <c:pt idx="619">
                  <c:v>26.633761110783716</c:v>
                </c:pt>
                <c:pt idx="620">
                  <c:v>6.7453107875933984</c:v>
                </c:pt>
                <c:pt idx="621">
                  <c:v>9.0400347202274842E-2</c:v>
                </c:pt>
                <c:pt idx="622">
                  <c:v>-10.384781408738149</c:v>
                </c:pt>
                <c:pt idx="623">
                  <c:v>-14.531166877291566</c:v>
                </c:pt>
                <c:pt idx="624">
                  <c:v>-12.4121248435039</c:v>
                </c:pt>
                <c:pt idx="625">
                  <c:v>-21.092823840264423</c:v>
                </c:pt>
                <c:pt idx="626">
                  <c:v>-13.795632909142565</c:v>
                </c:pt>
                <c:pt idx="627">
                  <c:v>-1.08757918523202</c:v>
                </c:pt>
                <c:pt idx="628">
                  <c:v>6.1327904870475081</c:v>
                </c:pt>
                <c:pt idx="629">
                  <c:v>9.8771569545593749</c:v>
                </c:pt>
                <c:pt idx="630">
                  <c:v>12.937273861609521</c:v>
                </c:pt>
                <c:pt idx="631">
                  <c:v>10.005285742766338</c:v>
                </c:pt>
                <c:pt idx="632">
                  <c:v>0.24970173680884827</c:v>
                </c:pt>
                <c:pt idx="633">
                  <c:v>-4.2521917936641023</c:v>
                </c:pt>
                <c:pt idx="634">
                  <c:v>-2.8536986360262477</c:v>
                </c:pt>
                <c:pt idx="635">
                  <c:v>8.4588499800996786</c:v>
                </c:pt>
                <c:pt idx="636">
                  <c:v>3.0873547290745966</c:v>
                </c:pt>
                <c:pt idx="637">
                  <c:v>19.239966378585621</c:v>
                </c:pt>
                <c:pt idx="638">
                  <c:v>23.464820901129944</c:v>
                </c:pt>
                <c:pt idx="639">
                  <c:v>28.592561077703824</c:v>
                </c:pt>
                <c:pt idx="640">
                  <c:v>35.472235706901209</c:v>
                </c:pt>
                <c:pt idx="641">
                  <c:v>26.977343524309237</c:v>
                </c:pt>
                <c:pt idx="642">
                  <c:v>36.693329339381926</c:v>
                </c:pt>
                <c:pt idx="643">
                  <c:v>35.06737712814369</c:v>
                </c:pt>
                <c:pt idx="644">
                  <c:v>32.755619045150006</c:v>
                </c:pt>
                <c:pt idx="645">
                  <c:v>25.571382999374784</c:v>
                </c:pt>
                <c:pt idx="646">
                  <c:v>19.6145867865696</c:v>
                </c:pt>
                <c:pt idx="647">
                  <c:v>11.623406293010744</c:v>
                </c:pt>
                <c:pt idx="648">
                  <c:v>0.49577619793669858</c:v>
                </c:pt>
                <c:pt idx="649">
                  <c:v>-18.341378795054158</c:v>
                </c:pt>
                <c:pt idx="650">
                  <c:v>-29.601751352992839</c:v>
                </c:pt>
                <c:pt idx="651">
                  <c:v>-31.117984307577363</c:v>
                </c:pt>
                <c:pt idx="652">
                  <c:v>-34.945152180297256</c:v>
                </c:pt>
                <c:pt idx="653">
                  <c:v>-24.891966279297208</c:v>
                </c:pt>
                <c:pt idx="654">
                  <c:v>-19.408943700972472</c:v>
                </c:pt>
                <c:pt idx="655">
                  <c:v>-14.995961489753626</c:v>
                </c:pt>
                <c:pt idx="656">
                  <c:v>-16.555942559815882</c:v>
                </c:pt>
                <c:pt idx="657">
                  <c:v>-11.534934242660098</c:v>
                </c:pt>
                <c:pt idx="658">
                  <c:v>-6.1310063628109228</c:v>
                </c:pt>
                <c:pt idx="659">
                  <c:v>-36.412315597242689</c:v>
                </c:pt>
                <c:pt idx="660">
                  <c:v>-46.378235967949223</c:v>
                </c:pt>
                <c:pt idx="661">
                  <c:v>-42.548962156032623</c:v>
                </c:pt>
                <c:pt idx="662">
                  <c:v>-36.976714136412859</c:v>
                </c:pt>
                <c:pt idx="663">
                  <c:v>-32.56960653328791</c:v>
                </c:pt>
                <c:pt idx="664">
                  <c:v>-25.634219594138735</c:v>
                </c:pt>
                <c:pt idx="665">
                  <c:v>-28.313852859780905</c:v>
                </c:pt>
                <c:pt idx="666">
                  <c:v>-29.459898189307765</c:v>
                </c:pt>
                <c:pt idx="667">
                  <c:v>-24.673829105750823</c:v>
                </c:pt>
                <c:pt idx="668">
                  <c:v>-24.82046046536313</c:v>
                </c:pt>
                <c:pt idx="669">
                  <c:v>-17.096961314785773</c:v>
                </c:pt>
                <c:pt idx="670">
                  <c:v>-8.1105503048742893</c:v>
                </c:pt>
                <c:pt idx="671">
                  <c:v>-2.618192959762601</c:v>
                </c:pt>
                <c:pt idx="672">
                  <c:v>4.0948578215749745</c:v>
                </c:pt>
                <c:pt idx="673">
                  <c:v>11.746038695511558</c:v>
                </c:pt>
                <c:pt idx="674">
                  <c:v>16.387902424624198</c:v>
                </c:pt>
                <c:pt idx="675">
                  <c:v>-10.510563369745732</c:v>
                </c:pt>
                <c:pt idx="676">
                  <c:v>-23.146111105342257</c:v>
                </c:pt>
                <c:pt idx="677">
                  <c:v>-12.906310885163913</c:v>
                </c:pt>
                <c:pt idx="678">
                  <c:v>2.9483587938947231E-2</c:v>
                </c:pt>
                <c:pt idx="679">
                  <c:v>4.1459713596327434</c:v>
                </c:pt>
                <c:pt idx="680">
                  <c:v>7.8575123509036748</c:v>
                </c:pt>
                <c:pt idx="681">
                  <c:v>-3.8950507209721152</c:v>
                </c:pt>
                <c:pt idx="682">
                  <c:v>-4.1845422438185622</c:v>
                </c:pt>
                <c:pt idx="683">
                  <c:v>-5.8219354074416145</c:v>
                </c:pt>
                <c:pt idx="684">
                  <c:v>-12.683198657437829</c:v>
                </c:pt>
                <c:pt idx="685">
                  <c:v>-14.359022037468312</c:v>
                </c:pt>
                <c:pt idx="686">
                  <c:v>-16.874265360862779</c:v>
                </c:pt>
                <c:pt idx="687">
                  <c:v>-19.17542706929526</c:v>
                </c:pt>
                <c:pt idx="688">
                  <c:v>-9.1634039800158575</c:v>
                </c:pt>
                <c:pt idx="689">
                  <c:v>-4.7765632765560646</c:v>
                </c:pt>
                <c:pt idx="690">
                  <c:v>-10.452327937732873</c:v>
                </c:pt>
                <c:pt idx="691">
                  <c:v>-7.6806852383815682</c:v>
                </c:pt>
                <c:pt idx="692">
                  <c:v>-14.592307141353615</c:v>
                </c:pt>
                <c:pt idx="693">
                  <c:v>-15.262325275083699</c:v>
                </c:pt>
                <c:pt idx="694">
                  <c:v>-6.6148818974606804</c:v>
                </c:pt>
                <c:pt idx="695">
                  <c:v>6.1429650973167309</c:v>
                </c:pt>
                <c:pt idx="696">
                  <c:v>21.075214164865194</c:v>
                </c:pt>
                <c:pt idx="697">
                  <c:v>14.666272046217994</c:v>
                </c:pt>
                <c:pt idx="698">
                  <c:v>21.825117301563587</c:v>
                </c:pt>
                <c:pt idx="699">
                  <c:v>14.59849740636384</c:v>
                </c:pt>
                <c:pt idx="700">
                  <c:v>14.46509847121194</c:v>
                </c:pt>
                <c:pt idx="701">
                  <c:v>15.806614829154972</c:v>
                </c:pt>
                <c:pt idx="702">
                  <c:v>22.81099011176671</c:v>
                </c:pt>
                <c:pt idx="703">
                  <c:v>17.176944942038624</c:v>
                </c:pt>
                <c:pt idx="704">
                  <c:v>19.60140539432652</c:v>
                </c:pt>
                <c:pt idx="705">
                  <c:v>21.359036788525554</c:v>
                </c:pt>
                <c:pt idx="706">
                  <c:v>11.042675334791374</c:v>
                </c:pt>
                <c:pt idx="707">
                  <c:v>11.573327885052988</c:v>
                </c:pt>
                <c:pt idx="708">
                  <c:v>8.5957085749070856</c:v>
                </c:pt>
                <c:pt idx="709">
                  <c:v>-2.3441626615460263</c:v>
                </c:pt>
                <c:pt idx="710">
                  <c:v>-11.966145839442111</c:v>
                </c:pt>
                <c:pt idx="711">
                  <c:v>-9.2803622190503035</c:v>
                </c:pt>
                <c:pt idx="712">
                  <c:v>-7.6166359288552803</c:v>
                </c:pt>
                <c:pt idx="713">
                  <c:v>-10.416294089854764</c:v>
                </c:pt>
                <c:pt idx="714">
                  <c:v>2.4269082323104345</c:v>
                </c:pt>
                <c:pt idx="715">
                  <c:v>4.9594647716275571</c:v>
                </c:pt>
                <c:pt idx="716">
                  <c:v>5.7357897545386862</c:v>
                </c:pt>
                <c:pt idx="717">
                  <c:v>12.360354158818103</c:v>
                </c:pt>
                <c:pt idx="718">
                  <c:v>21.630063238675636</c:v>
                </c:pt>
                <c:pt idx="719">
                  <c:v>26.672160069710287</c:v>
                </c:pt>
                <c:pt idx="720">
                  <c:v>30.043638586662386</c:v>
                </c:pt>
                <c:pt idx="721">
                  <c:v>33.454539492996481</c:v>
                </c:pt>
                <c:pt idx="722">
                  <c:v>37.839943991337627</c:v>
                </c:pt>
                <c:pt idx="723">
                  <c:v>38.68218485270382</c:v>
                </c:pt>
                <c:pt idx="724">
                  <c:v>46.648445040609829</c:v>
                </c:pt>
                <c:pt idx="725">
                  <c:v>46.266784778146608</c:v>
                </c:pt>
                <c:pt idx="726">
                  <c:v>39.294913789136899</c:v>
                </c:pt>
                <c:pt idx="727">
                  <c:v>33.443942945970399</c:v>
                </c:pt>
                <c:pt idx="728">
                  <c:v>27.042866618821915</c:v>
                </c:pt>
                <c:pt idx="729">
                  <c:v>12.919863580668869</c:v>
                </c:pt>
                <c:pt idx="730">
                  <c:v>19.801377430143038</c:v>
                </c:pt>
                <c:pt idx="731">
                  <c:v>18.389154132381336</c:v>
                </c:pt>
                <c:pt idx="732">
                  <c:v>13.70496323768209</c:v>
                </c:pt>
                <c:pt idx="733">
                  <c:v>10.957805444436154</c:v>
                </c:pt>
                <c:pt idx="734">
                  <c:v>8.9796120686916616</c:v>
                </c:pt>
                <c:pt idx="735">
                  <c:v>12.789962031080035</c:v>
                </c:pt>
                <c:pt idx="736">
                  <c:v>20.025032186627804</c:v>
                </c:pt>
                <c:pt idx="737">
                  <c:v>21.983282594940189</c:v>
                </c:pt>
                <c:pt idx="738">
                  <c:v>23.593163497452046</c:v>
                </c:pt>
                <c:pt idx="739">
                  <c:v>23.755455947942789</c:v>
                </c:pt>
                <c:pt idx="740">
                  <c:v>22.284133870358414</c:v>
                </c:pt>
                <c:pt idx="741">
                  <c:v>21.753517943803107</c:v>
                </c:pt>
                <c:pt idx="742">
                  <c:v>18.249114270431534</c:v>
                </c:pt>
                <c:pt idx="743">
                  <c:v>4.85025648289262</c:v>
                </c:pt>
                <c:pt idx="744">
                  <c:v>-3.6340685747696484</c:v>
                </c:pt>
                <c:pt idx="745">
                  <c:v>-20.90448020975191</c:v>
                </c:pt>
                <c:pt idx="746">
                  <c:v>-16.202535893027765</c:v>
                </c:pt>
                <c:pt idx="747">
                  <c:v>-14.494010953095703</c:v>
                </c:pt>
                <c:pt idx="748">
                  <c:v>-10.907857186734898</c:v>
                </c:pt>
                <c:pt idx="749">
                  <c:v>-15.671381346935657</c:v>
                </c:pt>
                <c:pt idx="750">
                  <c:v>-14.404552433949844</c:v>
                </c:pt>
                <c:pt idx="751">
                  <c:v>-23.791070577132185</c:v>
                </c:pt>
                <c:pt idx="752">
                  <c:v>-11.850623387784271</c:v>
                </c:pt>
                <c:pt idx="753">
                  <c:v>-1.0715485197790748</c:v>
                </c:pt>
                <c:pt idx="754">
                  <c:v>4.1589418895893706</c:v>
                </c:pt>
                <c:pt idx="755">
                  <c:v>5.9900952310551885</c:v>
                </c:pt>
                <c:pt idx="756">
                  <c:v>2.8881122850767698</c:v>
                </c:pt>
                <c:pt idx="757">
                  <c:v>4.2193479638652347</c:v>
                </c:pt>
                <c:pt idx="758">
                  <c:v>16.522740250971388</c:v>
                </c:pt>
                <c:pt idx="759">
                  <c:v>15.946640920249157</c:v>
                </c:pt>
                <c:pt idx="760">
                  <c:v>8.0914638351891419</c:v>
                </c:pt>
                <c:pt idx="761">
                  <c:v>-7.1831059202362848</c:v>
                </c:pt>
                <c:pt idx="762">
                  <c:v>-8.0124481410501911</c:v>
                </c:pt>
                <c:pt idx="763">
                  <c:v>-5.0661315503467179</c:v>
                </c:pt>
                <c:pt idx="764">
                  <c:v>2.8537541720779913</c:v>
                </c:pt>
                <c:pt idx="765">
                  <c:v>4.4870915811358758</c:v>
                </c:pt>
                <c:pt idx="766">
                  <c:v>5.2212685964414822</c:v>
                </c:pt>
                <c:pt idx="767">
                  <c:v>4.2056693706197157</c:v>
                </c:pt>
                <c:pt idx="768">
                  <c:v>8.6209148802870708</c:v>
                </c:pt>
                <c:pt idx="769">
                  <c:v>14.101037521201494</c:v>
                </c:pt>
                <c:pt idx="770">
                  <c:v>22.494360573438598</c:v>
                </c:pt>
                <c:pt idx="771">
                  <c:v>22.573788547617657</c:v>
                </c:pt>
                <c:pt idx="772">
                  <c:v>18.77180296597809</c:v>
                </c:pt>
                <c:pt idx="773">
                  <c:v>16.145144922844775</c:v>
                </c:pt>
                <c:pt idx="774">
                  <c:v>19.609097670050737</c:v>
                </c:pt>
                <c:pt idx="775">
                  <c:v>23.90985347568845</c:v>
                </c:pt>
                <c:pt idx="776">
                  <c:v>17.794019233798085</c:v>
                </c:pt>
                <c:pt idx="777">
                  <c:v>5.6241632696252166</c:v>
                </c:pt>
                <c:pt idx="778">
                  <c:v>-5.3035607830542721</c:v>
                </c:pt>
                <c:pt idx="779">
                  <c:v>-14.175387503997163</c:v>
                </c:pt>
                <c:pt idx="780">
                  <c:v>-20.218870474276571</c:v>
                </c:pt>
                <c:pt idx="781">
                  <c:v>-27.319861016819228</c:v>
                </c:pt>
                <c:pt idx="782">
                  <c:v>-31.34025253812915</c:v>
                </c:pt>
                <c:pt idx="783">
                  <c:v>-12.064298694235239</c:v>
                </c:pt>
                <c:pt idx="784">
                  <c:v>-7.5718398609690958</c:v>
                </c:pt>
                <c:pt idx="785">
                  <c:v>1.1886501099433278</c:v>
                </c:pt>
                <c:pt idx="786">
                  <c:v>14.596117393320318</c:v>
                </c:pt>
                <c:pt idx="787">
                  <c:v>18.113133661257386</c:v>
                </c:pt>
                <c:pt idx="788">
                  <c:v>21.018412431757906</c:v>
                </c:pt>
                <c:pt idx="789">
                  <c:v>16.705380700378807</c:v>
                </c:pt>
                <c:pt idx="790">
                  <c:v>8.3299609652157613</c:v>
                </c:pt>
                <c:pt idx="791">
                  <c:v>3.5493920235754262</c:v>
                </c:pt>
                <c:pt idx="792">
                  <c:v>4.4148678091172773</c:v>
                </c:pt>
                <c:pt idx="793">
                  <c:v>10.23598561519109</c:v>
                </c:pt>
                <c:pt idx="794">
                  <c:v>11.555262519008146</c:v>
                </c:pt>
                <c:pt idx="795">
                  <c:v>8.378593898441979</c:v>
                </c:pt>
                <c:pt idx="796">
                  <c:v>10.792668804080622</c:v>
                </c:pt>
                <c:pt idx="797">
                  <c:v>6.9184810325513899</c:v>
                </c:pt>
                <c:pt idx="798">
                  <c:v>-6.2297212822293728</c:v>
                </c:pt>
                <c:pt idx="799">
                  <c:v>0.54968577892047832</c:v>
                </c:pt>
                <c:pt idx="800">
                  <c:v>9.044753074472732</c:v>
                </c:pt>
                <c:pt idx="801">
                  <c:v>22.081480434666144</c:v>
                </c:pt>
                <c:pt idx="802">
                  <c:v>33.1561867959905</c:v>
                </c:pt>
                <c:pt idx="803">
                  <c:v>33.501262284070741</c:v>
                </c:pt>
                <c:pt idx="804">
                  <c:v>33.406565431648609</c:v>
                </c:pt>
                <c:pt idx="805">
                  <c:v>33.431646839331435</c:v>
                </c:pt>
                <c:pt idx="806">
                  <c:v>27.084354255012386</c:v>
                </c:pt>
                <c:pt idx="807">
                  <c:v>11.277211531464731</c:v>
                </c:pt>
                <c:pt idx="808">
                  <c:v>10.237398588054106</c:v>
                </c:pt>
                <c:pt idx="809">
                  <c:v>15.703706341160508</c:v>
                </c:pt>
                <c:pt idx="810">
                  <c:v>16.77196160111599</c:v>
                </c:pt>
                <c:pt idx="811">
                  <c:v>14.364647837491969</c:v>
                </c:pt>
                <c:pt idx="812">
                  <c:v>21.785359733512877</c:v>
                </c:pt>
                <c:pt idx="813">
                  <c:v>23.376262046689671</c:v>
                </c:pt>
                <c:pt idx="814">
                  <c:v>18.264403740625355</c:v>
                </c:pt>
                <c:pt idx="815">
                  <c:v>6.9653200490920941</c:v>
                </c:pt>
                <c:pt idx="816">
                  <c:v>6.7334062093676259</c:v>
                </c:pt>
                <c:pt idx="817">
                  <c:v>9.0786505017304968</c:v>
                </c:pt>
                <c:pt idx="818">
                  <c:v>5.8969946491978344</c:v>
                </c:pt>
                <c:pt idx="819">
                  <c:v>1.7712588566543848</c:v>
                </c:pt>
                <c:pt idx="820">
                  <c:v>1.7380043385221216</c:v>
                </c:pt>
                <c:pt idx="821">
                  <c:v>1.1861522046160631</c:v>
                </c:pt>
                <c:pt idx="822">
                  <c:v>9.4843230989920766</c:v>
                </c:pt>
                <c:pt idx="823">
                  <c:v>3.443527575906514</c:v>
                </c:pt>
                <c:pt idx="824">
                  <c:v>8.5464274685429213</c:v>
                </c:pt>
                <c:pt idx="825">
                  <c:v>10.60727782106734</c:v>
                </c:pt>
                <c:pt idx="826">
                  <c:v>8.1819235299901294</c:v>
                </c:pt>
                <c:pt idx="827">
                  <c:v>3.3983765114895186</c:v>
                </c:pt>
                <c:pt idx="828">
                  <c:v>2.5203780721649425</c:v>
                </c:pt>
                <c:pt idx="829">
                  <c:v>1.7337695891839893</c:v>
                </c:pt>
                <c:pt idx="830">
                  <c:v>5.4753879156704386</c:v>
                </c:pt>
                <c:pt idx="831">
                  <c:v>5.4317629394818594</c:v>
                </c:pt>
                <c:pt idx="832">
                  <c:v>11.462758561058504</c:v>
                </c:pt>
                <c:pt idx="833">
                  <c:v>12.497384051825108</c:v>
                </c:pt>
                <c:pt idx="834">
                  <c:v>6.7392947338641918</c:v>
                </c:pt>
                <c:pt idx="835">
                  <c:v>0.67790667243249469</c:v>
                </c:pt>
                <c:pt idx="836">
                  <c:v>4.7770480020895389</c:v>
                </c:pt>
                <c:pt idx="837">
                  <c:v>-15.886937329750706</c:v>
                </c:pt>
                <c:pt idx="838">
                  <c:v>-10.548352875548716</c:v>
                </c:pt>
                <c:pt idx="839">
                  <c:v>-15.986784036198479</c:v>
                </c:pt>
                <c:pt idx="840">
                  <c:v>-15.161486397264984</c:v>
                </c:pt>
                <c:pt idx="841">
                  <c:v>-19.430361193408391</c:v>
                </c:pt>
                <c:pt idx="842">
                  <c:v>-13.374298337705385</c:v>
                </c:pt>
                <c:pt idx="843">
                  <c:v>-24.816753183342779</c:v>
                </c:pt>
                <c:pt idx="844">
                  <c:v>-23.700783803003691</c:v>
                </c:pt>
                <c:pt idx="845">
                  <c:v>-21.709099063320348</c:v>
                </c:pt>
                <c:pt idx="846">
                  <c:v>-23.062380549969411</c:v>
                </c:pt>
                <c:pt idx="847">
                  <c:v>-23.94172235789852</c:v>
                </c:pt>
                <c:pt idx="848">
                  <c:v>-38.782989488056508</c:v>
                </c:pt>
                <c:pt idx="849">
                  <c:v>-50.538800321406697</c:v>
                </c:pt>
                <c:pt idx="850">
                  <c:v>-50.668767537275208</c:v>
                </c:pt>
                <c:pt idx="851">
                  <c:v>-50.522414650867958</c:v>
                </c:pt>
                <c:pt idx="852">
                  <c:v>-44.394903938424562</c:v>
                </c:pt>
                <c:pt idx="853">
                  <c:v>-51.800424474144727</c:v>
                </c:pt>
                <c:pt idx="854">
                  <c:v>-44.751601003481355</c:v>
                </c:pt>
                <c:pt idx="855">
                  <c:v>-43.74543093776353</c:v>
                </c:pt>
                <c:pt idx="856">
                  <c:v>-42.263271224179391</c:v>
                </c:pt>
                <c:pt idx="857">
                  <c:v>-37.061710229282767</c:v>
                </c:pt>
                <c:pt idx="858">
                  <c:v>-15.279018188545406</c:v>
                </c:pt>
                <c:pt idx="859">
                  <c:v>-3.304298950141372</c:v>
                </c:pt>
                <c:pt idx="860">
                  <c:v>21.094984776665417</c:v>
                </c:pt>
                <c:pt idx="861">
                  <c:v>40.055311039733439</c:v>
                </c:pt>
                <c:pt idx="862">
                  <c:v>61.134016759840414</c:v>
                </c:pt>
                <c:pt idx="863">
                  <c:v>71.641755597650544</c:v>
                </c:pt>
                <c:pt idx="864">
                  <c:v>50.97338145784822</c:v>
                </c:pt>
                <c:pt idx="865">
                  <c:v>37.357232159315849</c:v>
                </c:pt>
                <c:pt idx="866">
                  <c:v>39.334635680556332</c:v>
                </c:pt>
                <c:pt idx="867">
                  <c:v>27.227248263102727</c:v>
                </c:pt>
                <c:pt idx="868">
                  <c:v>19.156101544766049</c:v>
                </c:pt>
                <c:pt idx="869">
                  <c:v>20.178063425080598</c:v>
                </c:pt>
                <c:pt idx="870">
                  <c:v>10.125322008059211</c:v>
                </c:pt>
                <c:pt idx="871">
                  <c:v>-7.7489960522771323E-2</c:v>
                </c:pt>
                <c:pt idx="872">
                  <c:v>-14.647125353164162</c:v>
                </c:pt>
                <c:pt idx="873">
                  <c:v>-19.394246292843835</c:v>
                </c:pt>
                <c:pt idx="874">
                  <c:v>-16.859685499110302</c:v>
                </c:pt>
                <c:pt idx="875">
                  <c:v>-5.6467327074736122</c:v>
                </c:pt>
                <c:pt idx="876">
                  <c:v>6.9367461929110528</c:v>
                </c:pt>
                <c:pt idx="877">
                  <c:v>6.0741605972584596</c:v>
                </c:pt>
                <c:pt idx="878">
                  <c:v>8.9043832926840292</c:v>
                </c:pt>
                <c:pt idx="879">
                  <c:v>6.8712119222202324</c:v>
                </c:pt>
                <c:pt idx="880">
                  <c:v>3.3688380186138991</c:v>
                </c:pt>
                <c:pt idx="881">
                  <c:v>-8.5207046071211878E-2</c:v>
                </c:pt>
                <c:pt idx="882">
                  <c:v>2.9606269147544366</c:v>
                </c:pt>
                <c:pt idx="883">
                  <c:v>7.1431901605044068</c:v>
                </c:pt>
                <c:pt idx="884">
                  <c:v>0.38561940394611638</c:v>
                </c:pt>
                <c:pt idx="885">
                  <c:v>11.778924914502788</c:v>
                </c:pt>
                <c:pt idx="886">
                  <c:v>11.580788881125573</c:v>
                </c:pt>
                <c:pt idx="887">
                  <c:v>14.799755471352224</c:v>
                </c:pt>
                <c:pt idx="888">
                  <c:v>8.7981378013484477</c:v>
                </c:pt>
                <c:pt idx="889">
                  <c:v>11.582303675158641</c:v>
                </c:pt>
                <c:pt idx="890">
                  <c:v>22.550935286138721</c:v>
                </c:pt>
                <c:pt idx="891">
                  <c:v>27.579227798612443</c:v>
                </c:pt>
                <c:pt idx="892">
                  <c:v>36.105614726727097</c:v>
                </c:pt>
                <c:pt idx="893">
                  <c:v>40.475142129648695</c:v>
                </c:pt>
                <c:pt idx="894">
                  <c:v>36.970763275987174</c:v>
                </c:pt>
                <c:pt idx="895">
                  <c:v>21.306880245903265</c:v>
                </c:pt>
                <c:pt idx="896">
                  <c:v>15.949310198663559</c:v>
                </c:pt>
                <c:pt idx="897">
                  <c:v>12.083726194689223</c:v>
                </c:pt>
                <c:pt idx="898">
                  <c:v>7.763472150673862</c:v>
                </c:pt>
                <c:pt idx="899">
                  <c:v>7.0856606222206473</c:v>
                </c:pt>
                <c:pt idx="900">
                  <c:v>-0.63689987329246722</c:v>
                </c:pt>
                <c:pt idx="901">
                  <c:v>-0.76259918063002052</c:v>
                </c:pt>
                <c:pt idx="902">
                  <c:v>-6.3182982333401307</c:v>
                </c:pt>
                <c:pt idx="903">
                  <c:v>0.94713046506583365</c:v>
                </c:pt>
                <c:pt idx="904">
                  <c:v>-0.75067004240458213</c:v>
                </c:pt>
                <c:pt idx="905">
                  <c:v>1.1894600026986002</c:v>
                </c:pt>
                <c:pt idx="906">
                  <c:v>11.966684887693626</c:v>
                </c:pt>
                <c:pt idx="907">
                  <c:v>7.4335074567906831</c:v>
                </c:pt>
                <c:pt idx="908">
                  <c:v>7.1670816398691066</c:v>
                </c:pt>
                <c:pt idx="909">
                  <c:v>7.4013795928683201</c:v>
                </c:pt>
                <c:pt idx="910">
                  <c:v>9.0434620878489529</c:v>
                </c:pt>
                <c:pt idx="911">
                  <c:v>3.4908975600124714</c:v>
                </c:pt>
                <c:pt idx="912">
                  <c:v>2.4678500885589383</c:v>
                </c:pt>
                <c:pt idx="913">
                  <c:v>3.98900992055085</c:v>
                </c:pt>
                <c:pt idx="914">
                  <c:v>5.7870002009970873</c:v>
                </c:pt>
                <c:pt idx="915">
                  <c:v>-4.3378878332891064</c:v>
                </c:pt>
                <c:pt idx="916">
                  <c:v>-14.800757068689318</c:v>
                </c:pt>
                <c:pt idx="917">
                  <c:v>-15.558806846540254</c:v>
                </c:pt>
                <c:pt idx="918">
                  <c:v>-27.539542592294257</c:v>
                </c:pt>
                <c:pt idx="919">
                  <c:v>-29.208149673880889</c:v>
                </c:pt>
                <c:pt idx="920">
                  <c:v>-15.933459647127608</c:v>
                </c:pt>
                <c:pt idx="921">
                  <c:v>-5.1148858773670263</c:v>
                </c:pt>
                <c:pt idx="922">
                  <c:v>12.315122719865053</c:v>
                </c:pt>
                <c:pt idx="923">
                  <c:v>12.646495504876132</c:v>
                </c:pt>
                <c:pt idx="924">
                  <c:v>12.662437395818319</c:v>
                </c:pt>
                <c:pt idx="925">
                  <c:v>5.5059788528705118</c:v>
                </c:pt>
                <c:pt idx="926">
                  <c:v>8.9734977868125476</c:v>
                </c:pt>
                <c:pt idx="927">
                  <c:v>10.773190001088651</c:v>
                </c:pt>
                <c:pt idx="928">
                  <c:v>19.862384073023872</c:v>
                </c:pt>
                <c:pt idx="929">
                  <c:v>23.43424219196525</c:v>
                </c:pt>
                <c:pt idx="930">
                  <c:v>19.205049225021462</c:v>
                </c:pt>
                <c:pt idx="931">
                  <c:v>17.827939135983936</c:v>
                </c:pt>
                <c:pt idx="932">
                  <c:v>10.196767373122727</c:v>
                </c:pt>
                <c:pt idx="933">
                  <c:v>12.991035897185032</c:v>
                </c:pt>
                <c:pt idx="934">
                  <c:v>3.9242678030702254</c:v>
                </c:pt>
                <c:pt idx="935">
                  <c:v>-11.81535399714986</c:v>
                </c:pt>
                <c:pt idx="936">
                  <c:v>-9.9928971970926366</c:v>
                </c:pt>
                <c:pt idx="937">
                  <c:v>-5.7079796567015784</c:v>
                </c:pt>
                <c:pt idx="938">
                  <c:v>4.5610146112590328</c:v>
                </c:pt>
                <c:pt idx="939">
                  <c:v>-0.18458091064535107</c:v>
                </c:pt>
                <c:pt idx="940">
                  <c:v>-5.6459385984194084</c:v>
                </c:pt>
                <c:pt idx="941">
                  <c:v>-9.8462463023384732</c:v>
                </c:pt>
                <c:pt idx="942">
                  <c:v>-7.4869976448155828</c:v>
                </c:pt>
                <c:pt idx="943">
                  <c:v>-10.634676881319535</c:v>
                </c:pt>
                <c:pt idx="944">
                  <c:v>-5.8613593667235033</c:v>
                </c:pt>
                <c:pt idx="945">
                  <c:v>4.3420353304619868</c:v>
                </c:pt>
                <c:pt idx="946">
                  <c:v>-3.0172917676156557</c:v>
                </c:pt>
                <c:pt idx="947">
                  <c:v>0.62513314388634733</c:v>
                </c:pt>
                <c:pt idx="948">
                  <c:v>6.1410180765857723</c:v>
                </c:pt>
                <c:pt idx="949">
                  <c:v>5.5719783832082745</c:v>
                </c:pt>
                <c:pt idx="950">
                  <c:v>-2.1911161955510603</c:v>
                </c:pt>
                <c:pt idx="951">
                  <c:v>-2.4938796767697569</c:v>
                </c:pt>
                <c:pt idx="952">
                  <c:v>-5.8089879336517694</c:v>
                </c:pt>
                <c:pt idx="953">
                  <c:v>-4.0438932230262434</c:v>
                </c:pt>
                <c:pt idx="954">
                  <c:v>6.7574881295789977</c:v>
                </c:pt>
                <c:pt idx="955">
                  <c:v>9.1648033193710372</c:v>
                </c:pt>
                <c:pt idx="956">
                  <c:v>8.5876969294846006</c:v>
                </c:pt>
                <c:pt idx="957">
                  <c:v>16.854136412131648</c:v>
                </c:pt>
                <c:pt idx="958">
                  <c:v>23.183545111501484</c:v>
                </c:pt>
                <c:pt idx="959">
                  <c:v>18.986639350132442</c:v>
                </c:pt>
                <c:pt idx="960">
                  <c:v>9.1549503049140686</c:v>
                </c:pt>
                <c:pt idx="961">
                  <c:v>22.800857256735338</c:v>
                </c:pt>
                <c:pt idx="962">
                  <c:v>21.4305904143263</c:v>
                </c:pt>
                <c:pt idx="963">
                  <c:v>25.474504960206868</c:v>
                </c:pt>
                <c:pt idx="964">
                  <c:v>26.607237710554436</c:v>
                </c:pt>
                <c:pt idx="965">
                  <c:v>15.563686581249199</c:v>
                </c:pt>
                <c:pt idx="966">
                  <c:v>5.5667165240217447</c:v>
                </c:pt>
                <c:pt idx="967">
                  <c:v>0.20844008923244894</c:v>
                </c:pt>
                <c:pt idx="968">
                  <c:v>-9.5889657199353415</c:v>
                </c:pt>
                <c:pt idx="969">
                  <c:v>-20.050474357535773</c:v>
                </c:pt>
                <c:pt idx="970">
                  <c:v>-19.909839081887537</c:v>
                </c:pt>
                <c:pt idx="971">
                  <c:v>-16.9650748036387</c:v>
                </c:pt>
                <c:pt idx="972">
                  <c:v>-16.760395065262017</c:v>
                </c:pt>
                <c:pt idx="973">
                  <c:v>-6.7176699021597903</c:v>
                </c:pt>
                <c:pt idx="974">
                  <c:v>4.5155529277438369</c:v>
                </c:pt>
                <c:pt idx="975">
                  <c:v>2.688188233735425</c:v>
                </c:pt>
                <c:pt idx="976">
                  <c:v>-11.815649221584101</c:v>
                </c:pt>
                <c:pt idx="977">
                  <c:v>2.0015405821781842</c:v>
                </c:pt>
                <c:pt idx="978">
                  <c:v>2.0137112418297076</c:v>
                </c:pt>
                <c:pt idx="979">
                  <c:v>4.7704375131021255</c:v>
                </c:pt>
                <c:pt idx="980">
                  <c:v>6.8009993746191109</c:v>
                </c:pt>
                <c:pt idx="981">
                  <c:v>7.3297871997483108</c:v>
                </c:pt>
                <c:pt idx="982">
                  <c:v>13.127262435339937</c:v>
                </c:pt>
                <c:pt idx="983">
                  <c:v>13.442538190682056</c:v>
                </c:pt>
                <c:pt idx="984">
                  <c:v>11.570575134345484</c:v>
                </c:pt>
                <c:pt idx="985">
                  <c:v>9.84316852404638</c:v>
                </c:pt>
                <c:pt idx="986">
                  <c:v>5.4341067761817277</c:v>
                </c:pt>
                <c:pt idx="987">
                  <c:v>11.999133130638178</c:v>
                </c:pt>
                <c:pt idx="988">
                  <c:v>7.5508661203484193</c:v>
                </c:pt>
                <c:pt idx="989">
                  <c:v>9.2489523802446243</c:v>
                </c:pt>
                <c:pt idx="990">
                  <c:v>9.2221951196409666</c:v>
                </c:pt>
                <c:pt idx="991">
                  <c:v>2.3086556630896617</c:v>
                </c:pt>
                <c:pt idx="992">
                  <c:v>-9.8122218579888614</c:v>
                </c:pt>
                <c:pt idx="993">
                  <c:v>-7.4809412319707249</c:v>
                </c:pt>
                <c:pt idx="994">
                  <c:v>-4.9141589314346845</c:v>
                </c:pt>
                <c:pt idx="995">
                  <c:v>-9.4755032502376171</c:v>
                </c:pt>
                <c:pt idx="996">
                  <c:v>-10.613965122809329</c:v>
                </c:pt>
                <c:pt idx="997">
                  <c:v>-8.9840925819336448</c:v>
                </c:pt>
                <c:pt idx="998">
                  <c:v>-11.327365284699111</c:v>
                </c:pt>
                <c:pt idx="999">
                  <c:v>-8.1490340192417072</c:v>
                </c:pt>
                <c:pt idx="1000">
                  <c:v>-1.5732884704510921</c:v>
                </c:pt>
                <c:pt idx="1001">
                  <c:v>0.29541089107516183</c:v>
                </c:pt>
                <c:pt idx="1002">
                  <c:v>-3.0460373107262626</c:v>
                </c:pt>
                <c:pt idx="1003">
                  <c:v>-2.4295036310770906</c:v>
                </c:pt>
                <c:pt idx="1004">
                  <c:v>1.0497640540035484</c:v>
                </c:pt>
                <c:pt idx="1005">
                  <c:v>1.9445790395397065</c:v>
                </c:pt>
                <c:pt idx="1006">
                  <c:v>6.7572003112174022</c:v>
                </c:pt>
                <c:pt idx="1007">
                  <c:v>3.1743554913861205</c:v>
                </c:pt>
                <c:pt idx="1008">
                  <c:v>-4.3438426252626448</c:v>
                </c:pt>
                <c:pt idx="1009">
                  <c:v>-10.339949221923078</c:v>
                </c:pt>
                <c:pt idx="1010">
                  <c:v>0.28983620607241961</c:v>
                </c:pt>
                <c:pt idx="1011">
                  <c:v>3.8920228784818218</c:v>
                </c:pt>
                <c:pt idx="1012">
                  <c:v>5.058989384357309</c:v>
                </c:pt>
                <c:pt idx="1013">
                  <c:v>8.2226954683319757</c:v>
                </c:pt>
                <c:pt idx="1014">
                  <c:v>0.24011720448531282</c:v>
                </c:pt>
                <c:pt idx="1015">
                  <c:v>-6.4961662747131337</c:v>
                </c:pt>
                <c:pt idx="1016">
                  <c:v>5.0025258587543373</c:v>
                </c:pt>
                <c:pt idx="1017">
                  <c:v>5.5151360643370815</c:v>
                </c:pt>
                <c:pt idx="1018">
                  <c:v>-0.98150727735963839</c:v>
                </c:pt>
                <c:pt idx="1019">
                  <c:v>-0.52690456082959702</c:v>
                </c:pt>
                <c:pt idx="1020">
                  <c:v>11.621049768523424</c:v>
                </c:pt>
                <c:pt idx="1021">
                  <c:v>10.76121483649621</c:v>
                </c:pt>
                <c:pt idx="1022">
                  <c:v>17.598324928958689</c:v>
                </c:pt>
                <c:pt idx="1023">
                  <c:v>20.651360256211873</c:v>
                </c:pt>
                <c:pt idx="1024">
                  <c:v>31.244897788138093</c:v>
                </c:pt>
                <c:pt idx="1025">
                  <c:v>29.348269570163996</c:v>
                </c:pt>
                <c:pt idx="1026">
                  <c:v>37.762209053805968</c:v>
                </c:pt>
                <c:pt idx="1027">
                  <c:v>42.372850918826714</c:v>
                </c:pt>
                <c:pt idx="1028">
                  <c:v>45.691783570370475</c:v>
                </c:pt>
                <c:pt idx="1029">
                  <c:v>48.161145467809668</c:v>
                </c:pt>
                <c:pt idx="1030">
                  <c:v>35.01582070537804</c:v>
                </c:pt>
                <c:pt idx="1031">
                  <c:v>22.110739388288369</c:v>
                </c:pt>
                <c:pt idx="1032">
                  <c:v>19.611210301320842</c:v>
                </c:pt>
                <c:pt idx="1033">
                  <c:v>12.900745734548234</c:v>
                </c:pt>
                <c:pt idx="1034">
                  <c:v>6.3793336142711272</c:v>
                </c:pt>
                <c:pt idx="1035">
                  <c:v>2.3662073039319589</c:v>
                </c:pt>
                <c:pt idx="1036">
                  <c:v>13.036553570460365</c:v>
                </c:pt>
                <c:pt idx="1037">
                  <c:v>10.154623747686198</c:v>
                </c:pt>
                <c:pt idx="1038">
                  <c:v>12.664195658373018</c:v>
                </c:pt>
                <c:pt idx="1039">
                  <c:v>7.7083894754376487</c:v>
                </c:pt>
                <c:pt idx="1040">
                  <c:v>17.25741523114198</c:v>
                </c:pt>
                <c:pt idx="1041">
                  <c:v>7.0093178107172252</c:v>
                </c:pt>
                <c:pt idx="1042">
                  <c:v>9.1576761188377951</c:v>
                </c:pt>
                <c:pt idx="1043">
                  <c:v>11.016509940763379</c:v>
                </c:pt>
                <c:pt idx="1044">
                  <c:v>14.877121043065326</c:v>
                </c:pt>
                <c:pt idx="1045">
                  <c:v>16.259894012799773</c:v>
                </c:pt>
                <c:pt idx="1046">
                  <c:v>6.1748805553406374</c:v>
                </c:pt>
                <c:pt idx="1047">
                  <c:v>1.0752278160370017</c:v>
                </c:pt>
                <c:pt idx="1048">
                  <c:v>-8.3810175621047271</c:v>
                </c:pt>
                <c:pt idx="1049">
                  <c:v>-20.937849889404738</c:v>
                </c:pt>
                <c:pt idx="1050">
                  <c:v>-19.884984837922115</c:v>
                </c:pt>
                <c:pt idx="1051">
                  <c:v>-23.734282389908753</c:v>
                </c:pt>
                <c:pt idx="1052">
                  <c:v>-21.717284832959528</c:v>
                </c:pt>
                <c:pt idx="1053">
                  <c:v>-24.181847771577438</c:v>
                </c:pt>
                <c:pt idx="1054">
                  <c:v>-18.708741417358283</c:v>
                </c:pt>
                <c:pt idx="1055">
                  <c:v>-15.316143501717097</c:v>
                </c:pt>
                <c:pt idx="1056">
                  <c:v>-4.3860912780441828</c:v>
                </c:pt>
                <c:pt idx="1057">
                  <c:v>-12.88211775975623</c:v>
                </c:pt>
                <c:pt idx="1058">
                  <c:v>-8.8344400213717051</c:v>
                </c:pt>
                <c:pt idx="1059">
                  <c:v>-6.7476995523806842</c:v>
                </c:pt>
                <c:pt idx="1060">
                  <c:v>-0.82820256816032289</c:v>
                </c:pt>
                <c:pt idx="1061">
                  <c:v>12.494365730936718</c:v>
                </c:pt>
                <c:pt idx="1062">
                  <c:v>14.058149799528746</c:v>
                </c:pt>
                <c:pt idx="1063">
                  <c:v>14.716078900407599</c:v>
                </c:pt>
                <c:pt idx="1064">
                  <c:v>23.135572269113712</c:v>
                </c:pt>
                <c:pt idx="1065">
                  <c:v>21.407966292172116</c:v>
                </c:pt>
                <c:pt idx="1066">
                  <c:v>23.903416403793315</c:v>
                </c:pt>
                <c:pt idx="1067">
                  <c:v>25.118892036401039</c:v>
                </c:pt>
                <c:pt idx="1068">
                  <c:v>30.562874128518409</c:v>
                </c:pt>
                <c:pt idx="1069">
                  <c:v>18.402801969791923</c:v>
                </c:pt>
                <c:pt idx="1070">
                  <c:v>14.485122650304849</c:v>
                </c:pt>
                <c:pt idx="1071">
                  <c:v>12.529417966640361</c:v>
                </c:pt>
                <c:pt idx="1072">
                  <c:v>6.119932004473382</c:v>
                </c:pt>
                <c:pt idx="1073">
                  <c:v>9.0619603429125135</c:v>
                </c:pt>
                <c:pt idx="1074">
                  <c:v>10.138977444501979</c:v>
                </c:pt>
                <c:pt idx="1075">
                  <c:v>4.2531395389031204</c:v>
                </c:pt>
                <c:pt idx="1076">
                  <c:v>5.8529939997325471</c:v>
                </c:pt>
                <c:pt idx="1077">
                  <c:v>12.746397166094413</c:v>
                </c:pt>
                <c:pt idx="1078">
                  <c:v>3.81093323449968</c:v>
                </c:pt>
                <c:pt idx="1079">
                  <c:v>-3.3807703531928777</c:v>
                </c:pt>
                <c:pt idx="1080">
                  <c:v>4.7242511702733392</c:v>
                </c:pt>
                <c:pt idx="1081">
                  <c:v>8.7711117248542863</c:v>
                </c:pt>
                <c:pt idx="1082">
                  <c:v>5.1741458091236465</c:v>
                </c:pt>
                <c:pt idx="1083">
                  <c:v>3.1919424302791124</c:v>
                </c:pt>
                <c:pt idx="1084">
                  <c:v>10.243576633699966</c:v>
                </c:pt>
                <c:pt idx="1085">
                  <c:v>-0.97770586265719728</c:v>
                </c:pt>
                <c:pt idx="1086">
                  <c:v>0.36736648080703904</c:v>
                </c:pt>
                <c:pt idx="1087">
                  <c:v>-6.7459230083725386</c:v>
                </c:pt>
                <c:pt idx="1088">
                  <c:v>-17.715178994769861</c:v>
                </c:pt>
                <c:pt idx="1089">
                  <c:v>-8.7776140428505691</c:v>
                </c:pt>
                <c:pt idx="1090">
                  <c:v>-9.1712500361577849</c:v>
                </c:pt>
                <c:pt idx="1091">
                  <c:v>-7.2265436926915463</c:v>
                </c:pt>
                <c:pt idx="1092">
                  <c:v>-2.303714324804607</c:v>
                </c:pt>
                <c:pt idx="1093">
                  <c:v>7.4899176940884793</c:v>
                </c:pt>
                <c:pt idx="1094">
                  <c:v>17.62918430181837</c:v>
                </c:pt>
                <c:pt idx="1095">
                  <c:v>32.140657611214692</c:v>
                </c:pt>
                <c:pt idx="1096">
                  <c:v>37.54648887180047</c:v>
                </c:pt>
                <c:pt idx="1097">
                  <c:v>38.530513367345698</c:v>
                </c:pt>
                <c:pt idx="1098">
                  <c:v>32.479261487829213</c:v>
                </c:pt>
                <c:pt idx="1099">
                  <c:v>30.554289847658051</c:v>
                </c:pt>
                <c:pt idx="1100">
                  <c:v>30.572688147850535</c:v>
                </c:pt>
                <c:pt idx="1101">
                  <c:v>23.266553597594978</c:v>
                </c:pt>
                <c:pt idx="1102">
                  <c:v>16.196682239049984</c:v>
                </c:pt>
                <c:pt idx="1103">
                  <c:v>12.072075781901251</c:v>
                </c:pt>
                <c:pt idx="1104">
                  <c:v>16.645135575354232</c:v>
                </c:pt>
                <c:pt idx="1105">
                  <c:v>15.713847469059765</c:v>
                </c:pt>
                <c:pt idx="1106">
                  <c:v>19.901607109613771</c:v>
                </c:pt>
                <c:pt idx="1107">
                  <c:v>15.806410028833817</c:v>
                </c:pt>
                <c:pt idx="1108">
                  <c:v>3.3048274310433281</c:v>
                </c:pt>
                <c:pt idx="1109">
                  <c:v>4.8958246744587912</c:v>
                </c:pt>
                <c:pt idx="1110">
                  <c:v>7.7962577134709106</c:v>
                </c:pt>
                <c:pt idx="1111">
                  <c:v>13.065565068759376</c:v>
                </c:pt>
                <c:pt idx="1112">
                  <c:v>10.069389867964633</c:v>
                </c:pt>
                <c:pt idx="1113">
                  <c:v>5.9750017050549156</c:v>
                </c:pt>
                <c:pt idx="1114">
                  <c:v>0.952212846314475</c:v>
                </c:pt>
                <c:pt idx="1115">
                  <c:v>3.0218822189695982</c:v>
                </c:pt>
                <c:pt idx="1116">
                  <c:v>7.4637728521135047</c:v>
                </c:pt>
                <c:pt idx="1117">
                  <c:v>2.2050709332876477</c:v>
                </c:pt>
                <c:pt idx="1118">
                  <c:v>-8.7684472212940694</c:v>
                </c:pt>
                <c:pt idx="1119">
                  <c:v>-4.1613153163798007</c:v>
                </c:pt>
                <c:pt idx="1120">
                  <c:v>3.6958568084628904</c:v>
                </c:pt>
                <c:pt idx="1121">
                  <c:v>5.1734465465093731</c:v>
                </c:pt>
                <c:pt idx="1122">
                  <c:v>11.291010453148278</c:v>
                </c:pt>
                <c:pt idx="1123">
                  <c:v>11.98574675152965</c:v>
                </c:pt>
                <c:pt idx="1124">
                  <c:v>1.5458687256404575</c:v>
                </c:pt>
                <c:pt idx="1125">
                  <c:v>5.108077681719065</c:v>
                </c:pt>
                <c:pt idx="1126">
                  <c:v>6.2241537411515839</c:v>
                </c:pt>
                <c:pt idx="1127">
                  <c:v>11.815197267015979</c:v>
                </c:pt>
                <c:pt idx="1128">
                  <c:v>17.122185954011783</c:v>
                </c:pt>
                <c:pt idx="1129">
                  <c:v>24.273187099843113</c:v>
                </c:pt>
                <c:pt idx="1130">
                  <c:v>19.032065742096432</c:v>
                </c:pt>
                <c:pt idx="1131">
                  <c:v>26.265369071580494</c:v>
                </c:pt>
                <c:pt idx="1132">
                  <c:v>27.081126160470884</c:v>
                </c:pt>
                <c:pt idx="1133">
                  <c:v>25.957337819230641</c:v>
                </c:pt>
                <c:pt idx="1134">
                  <c:v>19.107147810497786</c:v>
                </c:pt>
                <c:pt idx="1135">
                  <c:v>17.883423067526685</c:v>
                </c:pt>
                <c:pt idx="1136">
                  <c:v>20.78442332020774</c:v>
                </c:pt>
                <c:pt idx="1137">
                  <c:v>22.096374760947683</c:v>
                </c:pt>
                <c:pt idx="1138">
                  <c:v>17.43979818544754</c:v>
                </c:pt>
                <c:pt idx="1139">
                  <c:v>10.8972225577429</c:v>
                </c:pt>
                <c:pt idx="1140">
                  <c:v>-2.7057988073543253</c:v>
                </c:pt>
                <c:pt idx="1141">
                  <c:v>-5.0681599409988527</c:v>
                </c:pt>
                <c:pt idx="1142">
                  <c:v>-6.3469975833884904</c:v>
                </c:pt>
                <c:pt idx="1143">
                  <c:v>3.384110537579994</c:v>
                </c:pt>
                <c:pt idx="1144">
                  <c:v>11.45532364474119</c:v>
                </c:pt>
                <c:pt idx="1145">
                  <c:v>22.162989652723969</c:v>
                </c:pt>
                <c:pt idx="1146">
                  <c:v>18.646418279461702</c:v>
                </c:pt>
                <c:pt idx="1147">
                  <c:v>14.556065664881555</c:v>
                </c:pt>
                <c:pt idx="1148">
                  <c:v>8.7336164347647731</c:v>
                </c:pt>
                <c:pt idx="1149">
                  <c:v>-2.2401007135011031</c:v>
                </c:pt>
                <c:pt idx="1150">
                  <c:v>-6.5496496269304849</c:v>
                </c:pt>
                <c:pt idx="1151">
                  <c:v>-4.8417563532038823</c:v>
                </c:pt>
                <c:pt idx="1152">
                  <c:v>4.8436604016152254</c:v>
                </c:pt>
                <c:pt idx="1153">
                  <c:v>12.654907999754526</c:v>
                </c:pt>
                <c:pt idx="1154">
                  <c:v>20.110955524923529</c:v>
                </c:pt>
                <c:pt idx="1155">
                  <c:v>17.806543505429421</c:v>
                </c:pt>
                <c:pt idx="1156">
                  <c:v>13.003289305206314</c:v>
                </c:pt>
                <c:pt idx="1157">
                  <c:v>12.638690700981714</c:v>
                </c:pt>
                <c:pt idx="1158">
                  <c:v>16.86537645300448</c:v>
                </c:pt>
                <c:pt idx="1159">
                  <c:v>23.368321929726076</c:v>
                </c:pt>
                <c:pt idx="1160">
                  <c:v>24.361095797237564</c:v>
                </c:pt>
                <c:pt idx="1161">
                  <c:v>26.018800560747394</c:v>
                </c:pt>
                <c:pt idx="1162">
                  <c:v>19.48811362524172</c:v>
                </c:pt>
                <c:pt idx="1163">
                  <c:v>9.3795351172058083</c:v>
                </c:pt>
                <c:pt idx="1164">
                  <c:v>-3.27389525997192</c:v>
                </c:pt>
                <c:pt idx="1165">
                  <c:v>-20.474294828154996</c:v>
                </c:pt>
                <c:pt idx="1166">
                  <c:v>-31.82380788926956</c:v>
                </c:pt>
                <c:pt idx="1167">
                  <c:v>-38.891901548197794</c:v>
                </c:pt>
                <c:pt idx="1168">
                  <c:v>-36.243390654401665</c:v>
                </c:pt>
                <c:pt idx="1169">
                  <c:v>-27.007275128371049</c:v>
                </c:pt>
                <c:pt idx="1170">
                  <c:v>-17.403552488687868</c:v>
                </c:pt>
                <c:pt idx="1171">
                  <c:v>-13.928564292996354</c:v>
                </c:pt>
                <c:pt idx="1172">
                  <c:v>-8.0855050892740294</c:v>
                </c:pt>
                <c:pt idx="1173">
                  <c:v>-7.4479575415214061</c:v>
                </c:pt>
                <c:pt idx="1174">
                  <c:v>-2.3126874206061121</c:v>
                </c:pt>
                <c:pt idx="1175">
                  <c:v>2.7593585673267995</c:v>
                </c:pt>
                <c:pt idx="1176">
                  <c:v>0.61977426810276393</c:v>
                </c:pt>
                <c:pt idx="1177">
                  <c:v>6.6255484585191944</c:v>
                </c:pt>
                <c:pt idx="1178">
                  <c:v>4.9689245557261028</c:v>
                </c:pt>
                <c:pt idx="1179">
                  <c:v>5.9900254512062743</c:v>
                </c:pt>
                <c:pt idx="1180">
                  <c:v>-1.7428525644137711</c:v>
                </c:pt>
                <c:pt idx="1181">
                  <c:v>-4.3165410484218567</c:v>
                </c:pt>
                <c:pt idx="1182">
                  <c:v>-12.427632254528321</c:v>
                </c:pt>
                <c:pt idx="1183">
                  <c:v>-16.265728369663442</c:v>
                </c:pt>
                <c:pt idx="1184">
                  <c:v>-22.48897423414229</c:v>
                </c:pt>
                <c:pt idx="1185">
                  <c:v>-18.904510996135002</c:v>
                </c:pt>
                <c:pt idx="1186">
                  <c:v>-16.870567732933655</c:v>
                </c:pt>
                <c:pt idx="1187">
                  <c:v>-12.182192998833681</c:v>
                </c:pt>
                <c:pt idx="1188">
                  <c:v>-7.6684117010308528</c:v>
                </c:pt>
                <c:pt idx="1189">
                  <c:v>-5.9139007954110232</c:v>
                </c:pt>
                <c:pt idx="1190">
                  <c:v>-2.1816504601345446</c:v>
                </c:pt>
                <c:pt idx="1191">
                  <c:v>4.7233727166918813</c:v>
                </c:pt>
                <c:pt idx="1192">
                  <c:v>1.3707620530915439</c:v>
                </c:pt>
                <c:pt idx="1193">
                  <c:v>12.18877287709649</c:v>
                </c:pt>
                <c:pt idx="1194">
                  <c:v>20.3955861438501</c:v>
                </c:pt>
                <c:pt idx="1195">
                  <c:v>24.503246334863043</c:v>
                </c:pt>
                <c:pt idx="1196">
                  <c:v>27.225602374025186</c:v>
                </c:pt>
                <c:pt idx="1197">
                  <c:v>34.87946947421554</c:v>
                </c:pt>
                <c:pt idx="1198">
                  <c:v>28.213139104769198</c:v>
                </c:pt>
                <c:pt idx="1199">
                  <c:v>28.661772530300926</c:v>
                </c:pt>
                <c:pt idx="1200">
                  <c:v>15.059249929682384</c:v>
                </c:pt>
                <c:pt idx="1201">
                  <c:v>2.4751188724145168</c:v>
                </c:pt>
                <c:pt idx="1202">
                  <c:v>-3.5497977428543757</c:v>
                </c:pt>
                <c:pt idx="1203">
                  <c:v>-8.0232731942509208</c:v>
                </c:pt>
                <c:pt idx="1204">
                  <c:v>-12.830777885820428</c:v>
                </c:pt>
                <c:pt idx="1205">
                  <c:v>-21.789845402939257</c:v>
                </c:pt>
                <c:pt idx="1206">
                  <c:v>-21.700024842447302</c:v>
                </c:pt>
                <c:pt idx="1207">
                  <c:v>-21.687147094234909</c:v>
                </c:pt>
                <c:pt idx="1208">
                  <c:v>-23.16346688290842</c:v>
                </c:pt>
                <c:pt idx="1209">
                  <c:v>-13.777195737678358</c:v>
                </c:pt>
                <c:pt idx="1210">
                  <c:v>-3.2322472084754521</c:v>
                </c:pt>
                <c:pt idx="1211">
                  <c:v>-5.1101816734778263</c:v>
                </c:pt>
                <c:pt idx="1212">
                  <c:v>8.3931772929460191</c:v>
                </c:pt>
                <c:pt idx="1213">
                  <c:v>31.591437853166394</c:v>
                </c:pt>
                <c:pt idx="1214">
                  <c:v>37.146976560713725</c:v>
                </c:pt>
                <c:pt idx="1215">
                  <c:v>40.884813479359025</c:v>
                </c:pt>
                <c:pt idx="1216">
                  <c:v>40.743686424443105</c:v>
                </c:pt>
                <c:pt idx="1217">
                  <c:v>22.880767747252047</c:v>
                </c:pt>
                <c:pt idx="1218">
                  <c:v>17.862075329444131</c:v>
                </c:pt>
                <c:pt idx="1219">
                  <c:v>7.5203847516586517</c:v>
                </c:pt>
                <c:pt idx="1220">
                  <c:v>5.7890959218919384</c:v>
                </c:pt>
                <c:pt idx="1221">
                  <c:v>-2.1294780487036293</c:v>
                </c:pt>
                <c:pt idx="1222">
                  <c:v>2.4931385587982731</c:v>
                </c:pt>
                <c:pt idx="1223">
                  <c:v>1.3803611788917778</c:v>
                </c:pt>
                <c:pt idx="1224">
                  <c:v>-5.8417655465200724</c:v>
                </c:pt>
                <c:pt idx="1225">
                  <c:v>-11.157418610527007</c:v>
                </c:pt>
                <c:pt idx="1226">
                  <c:v>-9.7736678079761514</c:v>
                </c:pt>
                <c:pt idx="1227">
                  <c:v>-20.844238935273903</c:v>
                </c:pt>
                <c:pt idx="1228">
                  <c:v>-13.525401126963725</c:v>
                </c:pt>
                <c:pt idx="1229">
                  <c:v>-5.9164312457505348</c:v>
                </c:pt>
                <c:pt idx="1230">
                  <c:v>-7.4228650263779548</c:v>
                </c:pt>
                <c:pt idx="1231">
                  <c:v>-14.985666833490567</c:v>
                </c:pt>
                <c:pt idx="1232">
                  <c:v>-11.680327190938973</c:v>
                </c:pt>
                <c:pt idx="1233">
                  <c:v>-20.999366724423602</c:v>
                </c:pt>
                <c:pt idx="1234">
                  <c:v>-27.279923890613222</c:v>
                </c:pt>
                <c:pt idx="1235">
                  <c:v>-30.453440319135634</c:v>
                </c:pt>
                <c:pt idx="1236">
                  <c:v>-29.819730356347396</c:v>
                </c:pt>
                <c:pt idx="1237">
                  <c:v>-28.420986194310437</c:v>
                </c:pt>
                <c:pt idx="1238">
                  <c:v>-17.816344616504317</c:v>
                </c:pt>
                <c:pt idx="1239">
                  <c:v>-9.7102098505425989</c:v>
                </c:pt>
                <c:pt idx="1240">
                  <c:v>-10.595526625827919</c:v>
                </c:pt>
                <c:pt idx="1241">
                  <c:v>-1.8450721117695523</c:v>
                </c:pt>
                <c:pt idx="1242">
                  <c:v>0.37476882315255955</c:v>
                </c:pt>
                <c:pt idx="1243">
                  <c:v>4.1246654486849152</c:v>
                </c:pt>
                <c:pt idx="1244">
                  <c:v>13.350216640146325</c:v>
                </c:pt>
                <c:pt idx="1245">
                  <c:v>23.450206142483115</c:v>
                </c:pt>
                <c:pt idx="1246">
                  <c:v>23.04269649729099</c:v>
                </c:pt>
                <c:pt idx="1247">
                  <c:v>15.721910825374668</c:v>
                </c:pt>
                <c:pt idx="1248">
                  <c:v>21.737332269148308</c:v>
                </c:pt>
                <c:pt idx="1249">
                  <c:v>30.94991575988848</c:v>
                </c:pt>
                <c:pt idx="1250">
                  <c:v>32.337220687062526</c:v>
                </c:pt>
                <c:pt idx="1251">
                  <c:v>20.621825853695118</c:v>
                </c:pt>
                <c:pt idx="1252">
                  <c:v>14.619570810390782</c:v>
                </c:pt>
                <c:pt idx="1253">
                  <c:v>13.033851708142496</c:v>
                </c:pt>
                <c:pt idx="1254">
                  <c:v>11.059068395440546</c:v>
                </c:pt>
                <c:pt idx="1255">
                  <c:v>-0.94189892576551915</c:v>
                </c:pt>
                <c:pt idx="1256">
                  <c:v>-16.575306517144856</c:v>
                </c:pt>
                <c:pt idx="1257">
                  <c:v>-13.962534487773766</c:v>
                </c:pt>
                <c:pt idx="1258">
                  <c:v>-17.98189119524331</c:v>
                </c:pt>
                <c:pt idx="1259">
                  <c:v>-21.003494768670269</c:v>
                </c:pt>
                <c:pt idx="1260">
                  <c:v>-20.965710677630199</c:v>
                </c:pt>
                <c:pt idx="1261">
                  <c:v>-20.85498180173289</c:v>
                </c:pt>
                <c:pt idx="1262">
                  <c:v>-19.226081745912321</c:v>
                </c:pt>
                <c:pt idx="1263">
                  <c:v>-22.225731845266203</c:v>
                </c:pt>
                <c:pt idx="1264">
                  <c:v>-14.105241810649929</c:v>
                </c:pt>
                <c:pt idx="1265">
                  <c:v>3.6167751618554411</c:v>
                </c:pt>
                <c:pt idx="1266">
                  <c:v>12.279162744945582</c:v>
                </c:pt>
                <c:pt idx="1267">
                  <c:v>9.2647337289090927</c:v>
                </c:pt>
                <c:pt idx="1268">
                  <c:v>14.164229270593005</c:v>
                </c:pt>
                <c:pt idx="1269">
                  <c:v>23.05064598348779</c:v>
                </c:pt>
                <c:pt idx="1270">
                  <c:v>25.624096078270291</c:v>
                </c:pt>
                <c:pt idx="1271">
                  <c:v>25.011042953591687</c:v>
                </c:pt>
                <c:pt idx="1272">
                  <c:v>20.7246049247583</c:v>
                </c:pt>
                <c:pt idx="1273">
                  <c:v>21.799448660121506</c:v>
                </c:pt>
                <c:pt idx="1274">
                  <c:v>20.523902824777704</c:v>
                </c:pt>
                <c:pt idx="1275">
                  <c:v>19.806330381487136</c:v>
                </c:pt>
                <c:pt idx="1276">
                  <c:v>25.269448610815711</c:v>
                </c:pt>
                <c:pt idx="1277">
                  <c:v>20.821224810784535</c:v>
                </c:pt>
                <c:pt idx="1278">
                  <c:v>31.696157834585176</c:v>
                </c:pt>
                <c:pt idx="1279">
                  <c:v>29.549840205487545</c:v>
                </c:pt>
                <c:pt idx="1280">
                  <c:v>26.400012881966834</c:v>
                </c:pt>
                <c:pt idx="1281">
                  <c:v>21.827212335173577</c:v>
                </c:pt>
                <c:pt idx="1282">
                  <c:v>20.347918454796982</c:v>
                </c:pt>
                <c:pt idx="1283">
                  <c:v>21.099828073083557</c:v>
                </c:pt>
                <c:pt idx="1284">
                  <c:v>23.461719649434112</c:v>
                </c:pt>
                <c:pt idx="1285">
                  <c:v>33.609463797489987</c:v>
                </c:pt>
                <c:pt idx="1286">
                  <c:v>18.27331474598536</c:v>
                </c:pt>
                <c:pt idx="1287">
                  <c:v>8.0854264320972966</c:v>
                </c:pt>
                <c:pt idx="1288">
                  <c:v>-3.9117772987734858</c:v>
                </c:pt>
                <c:pt idx="1289">
                  <c:v>-5.5960687510985681</c:v>
                </c:pt>
                <c:pt idx="1290">
                  <c:v>-12.8504880013041</c:v>
                </c:pt>
                <c:pt idx="1291">
                  <c:v>-20.543778802081786</c:v>
                </c:pt>
                <c:pt idx="1292">
                  <c:v>-25.973499289539916</c:v>
                </c:pt>
                <c:pt idx="1293">
                  <c:v>-32.251876920816997</c:v>
                </c:pt>
                <c:pt idx="1294">
                  <c:v>-25.253130863378082</c:v>
                </c:pt>
                <c:pt idx="1295">
                  <c:v>-33.267009978774531</c:v>
                </c:pt>
                <c:pt idx="1296">
                  <c:v>-34.081121334119359</c:v>
                </c:pt>
                <c:pt idx="1297">
                  <c:v>-34.695062444449555</c:v>
                </c:pt>
                <c:pt idx="1298">
                  <c:v>-26.289500460680301</c:v>
                </c:pt>
                <c:pt idx="1299">
                  <c:v>-18.074432702795107</c:v>
                </c:pt>
                <c:pt idx="1300">
                  <c:v>-11.101215621124396</c:v>
                </c:pt>
                <c:pt idx="1301">
                  <c:v>3.6423360805634668</c:v>
                </c:pt>
                <c:pt idx="1302">
                  <c:v>7.3888570208662454</c:v>
                </c:pt>
                <c:pt idx="1303">
                  <c:v>10.016920543015038</c:v>
                </c:pt>
                <c:pt idx="1304">
                  <c:v>-0.64691180683078242</c:v>
                </c:pt>
                <c:pt idx="1305">
                  <c:v>3.453484999496002</c:v>
                </c:pt>
                <c:pt idx="1306">
                  <c:v>4.0302324870518351</c:v>
                </c:pt>
                <c:pt idx="1307">
                  <c:v>2.7015141778461027</c:v>
                </c:pt>
                <c:pt idx="1308">
                  <c:v>6.471762135875041</c:v>
                </c:pt>
                <c:pt idx="1309">
                  <c:v>2.2294970137608576</c:v>
                </c:pt>
                <c:pt idx="1310">
                  <c:v>2.5010421286253166</c:v>
                </c:pt>
                <c:pt idx="1311">
                  <c:v>-1.9487971857121746</c:v>
                </c:pt>
                <c:pt idx="1312">
                  <c:v>5.4020865789536519</c:v>
                </c:pt>
                <c:pt idx="1313">
                  <c:v>8.8662776199550617</c:v>
                </c:pt>
                <c:pt idx="1314">
                  <c:v>9.7746041622074671</c:v>
                </c:pt>
                <c:pt idx="1315">
                  <c:v>17.613427993665542</c:v>
                </c:pt>
                <c:pt idx="1316">
                  <c:v>19.151404587689019</c:v>
                </c:pt>
                <c:pt idx="1317">
                  <c:v>17.962231822980183</c:v>
                </c:pt>
                <c:pt idx="1318">
                  <c:v>21.380296378795428</c:v>
                </c:pt>
                <c:pt idx="1319">
                  <c:v>28.056421833026643</c:v>
                </c:pt>
                <c:pt idx="1320">
                  <c:v>18.161740239923486</c:v>
                </c:pt>
                <c:pt idx="1321">
                  <c:v>15.304510421032843</c:v>
                </c:pt>
                <c:pt idx="1322">
                  <c:v>7.2788998229410407</c:v>
                </c:pt>
                <c:pt idx="1323">
                  <c:v>4.8505242265364403</c:v>
                </c:pt>
                <c:pt idx="1324">
                  <c:v>10.894572754452826</c:v>
                </c:pt>
                <c:pt idx="1325">
                  <c:v>-2.3590482226174401</c:v>
                </c:pt>
                <c:pt idx="1326">
                  <c:v>-8.9369571186840524</c:v>
                </c:pt>
                <c:pt idx="1327">
                  <c:v>-0.68406374687069738</c:v>
                </c:pt>
                <c:pt idx="1328">
                  <c:v>7.7385347116777394</c:v>
                </c:pt>
                <c:pt idx="1329">
                  <c:v>5.7923247059290528</c:v>
                </c:pt>
                <c:pt idx="1330">
                  <c:v>2.5145780292044275</c:v>
                </c:pt>
                <c:pt idx="1331">
                  <c:v>5.7281269240146617</c:v>
                </c:pt>
                <c:pt idx="1332">
                  <c:v>5.0833749591484692</c:v>
                </c:pt>
                <c:pt idx="1333">
                  <c:v>8.8138396881322674</c:v>
                </c:pt>
                <c:pt idx="1334">
                  <c:v>10.136153030900564</c:v>
                </c:pt>
                <c:pt idx="1335">
                  <c:v>10.955543618507219</c:v>
                </c:pt>
                <c:pt idx="1336">
                  <c:v>11.7127645969629</c:v>
                </c:pt>
                <c:pt idx="1337">
                  <c:v>11.912157673774367</c:v>
                </c:pt>
                <c:pt idx="1338">
                  <c:v>-0.55498005708644282</c:v>
                </c:pt>
                <c:pt idx="1339">
                  <c:v>4.3893603339351595</c:v>
                </c:pt>
                <c:pt idx="1340">
                  <c:v>6.9238969764558371</c:v>
                </c:pt>
                <c:pt idx="1341">
                  <c:v>-7.326683842527367</c:v>
                </c:pt>
                <c:pt idx="1342">
                  <c:v>-20.137383577678367</c:v>
                </c:pt>
                <c:pt idx="1343">
                  <c:v>-12.086294915282839</c:v>
                </c:pt>
                <c:pt idx="1344">
                  <c:v>-12.624959877080508</c:v>
                </c:pt>
                <c:pt idx="1345">
                  <c:v>-3.0119931289839772</c:v>
                </c:pt>
                <c:pt idx="1346">
                  <c:v>-4.4991819230313812</c:v>
                </c:pt>
                <c:pt idx="1347">
                  <c:v>-0.10940993197024375</c:v>
                </c:pt>
                <c:pt idx="1348">
                  <c:v>-1.4906051730961989</c:v>
                </c:pt>
                <c:pt idx="1349">
                  <c:v>-0.15343310401092619</c:v>
                </c:pt>
                <c:pt idx="1350">
                  <c:v>5.4600594533611844</c:v>
                </c:pt>
                <c:pt idx="1351">
                  <c:v>3.2776004807463344</c:v>
                </c:pt>
                <c:pt idx="1352">
                  <c:v>8.8748480982767894</c:v>
                </c:pt>
                <c:pt idx="1353">
                  <c:v>17.161946028772185</c:v>
                </c:pt>
                <c:pt idx="1354">
                  <c:v>9.5678826233915082</c:v>
                </c:pt>
                <c:pt idx="1355">
                  <c:v>8.3230188695756002</c:v>
                </c:pt>
                <c:pt idx="1356">
                  <c:v>18.378739214398294</c:v>
                </c:pt>
                <c:pt idx="1357">
                  <c:v>19.033595453939995</c:v>
                </c:pt>
                <c:pt idx="1358">
                  <c:v>16.325566285928467</c:v>
                </c:pt>
                <c:pt idx="1359">
                  <c:v>17.604318754260063</c:v>
                </c:pt>
                <c:pt idx="1360">
                  <c:v>9.8444570872401265</c:v>
                </c:pt>
                <c:pt idx="1361">
                  <c:v>12.05076537547539</c:v>
                </c:pt>
                <c:pt idx="1362">
                  <c:v>3.1240241742621828</c:v>
                </c:pt>
                <c:pt idx="1363">
                  <c:v>-1.7008438938077426</c:v>
                </c:pt>
                <c:pt idx="1364">
                  <c:v>-0.44332403110613799</c:v>
                </c:pt>
                <c:pt idx="1365">
                  <c:v>2.3908778480768627</c:v>
                </c:pt>
                <c:pt idx="1366">
                  <c:v>2.4933501484780112</c:v>
                </c:pt>
                <c:pt idx="1367">
                  <c:v>-9.9541417041419216</c:v>
                </c:pt>
                <c:pt idx="1368">
                  <c:v>-11.390766539964192</c:v>
                </c:pt>
                <c:pt idx="1369">
                  <c:v>-3.8245949578693614</c:v>
                </c:pt>
                <c:pt idx="1370">
                  <c:v>-2.7652018219140788</c:v>
                </c:pt>
                <c:pt idx="1371">
                  <c:v>-12.457653263539582</c:v>
                </c:pt>
                <c:pt idx="1372">
                  <c:v>-10.948641815436929</c:v>
                </c:pt>
                <c:pt idx="1373">
                  <c:v>-8.2650203649753369</c:v>
                </c:pt>
                <c:pt idx="1374">
                  <c:v>3.7965618827899261</c:v>
                </c:pt>
                <c:pt idx="1375">
                  <c:v>16.170193488685907</c:v>
                </c:pt>
                <c:pt idx="1376">
                  <c:v>15.28259706341537</c:v>
                </c:pt>
                <c:pt idx="1377">
                  <c:v>24.277969834496176</c:v>
                </c:pt>
                <c:pt idx="1378">
                  <c:v>22.292371569485386</c:v>
                </c:pt>
                <c:pt idx="1379">
                  <c:v>7.7751512103204705</c:v>
                </c:pt>
                <c:pt idx="1380">
                  <c:v>4.9868061852477945</c:v>
                </c:pt>
                <c:pt idx="1381">
                  <c:v>17.248186301203759</c:v>
                </c:pt>
                <c:pt idx="1382">
                  <c:v>17.488154606796257</c:v>
                </c:pt>
                <c:pt idx="1383">
                  <c:v>6.2787306151053039</c:v>
                </c:pt>
                <c:pt idx="1384">
                  <c:v>5.4026864844202835</c:v>
                </c:pt>
                <c:pt idx="1385">
                  <c:v>10.682216691919004</c:v>
                </c:pt>
                <c:pt idx="1386">
                  <c:v>16.794649314364101</c:v>
                </c:pt>
                <c:pt idx="1387">
                  <c:v>18.400508201555684</c:v>
                </c:pt>
                <c:pt idx="1388">
                  <c:v>9.7859218302884248</c:v>
                </c:pt>
                <c:pt idx="1389">
                  <c:v>5.0439314510536306</c:v>
                </c:pt>
                <c:pt idx="1390">
                  <c:v>13.069459377929176</c:v>
                </c:pt>
                <c:pt idx="1391">
                  <c:v>14.939900858693845</c:v>
                </c:pt>
                <c:pt idx="1392">
                  <c:v>10.197222468524982</c:v>
                </c:pt>
                <c:pt idx="1393">
                  <c:v>12.86956567097555</c:v>
                </c:pt>
                <c:pt idx="1394">
                  <c:v>4.3807020395842269</c:v>
                </c:pt>
                <c:pt idx="1395">
                  <c:v>-5.0563498010939938</c:v>
                </c:pt>
                <c:pt idx="1396">
                  <c:v>-20.337762713181828</c:v>
                </c:pt>
                <c:pt idx="1397">
                  <c:v>-23.321905867806681</c:v>
                </c:pt>
                <c:pt idx="1398">
                  <c:v>-23.02181284927854</c:v>
                </c:pt>
                <c:pt idx="1399">
                  <c:v>-33.46185034471965</c:v>
                </c:pt>
                <c:pt idx="1400">
                  <c:v>-35.549670857293485</c:v>
                </c:pt>
                <c:pt idx="1401">
                  <c:v>-40.418546061764168</c:v>
                </c:pt>
                <c:pt idx="1402">
                  <c:v>-25.367419862481395</c:v>
                </c:pt>
                <c:pt idx="1403">
                  <c:v>-20.297171305214093</c:v>
                </c:pt>
                <c:pt idx="1404">
                  <c:v>-18.88528618462998</c:v>
                </c:pt>
                <c:pt idx="1405">
                  <c:v>-11.277006845894361</c:v>
                </c:pt>
                <c:pt idx="1406">
                  <c:v>-2.25707550270526</c:v>
                </c:pt>
                <c:pt idx="1407">
                  <c:v>10.242206602474552</c:v>
                </c:pt>
                <c:pt idx="1408">
                  <c:v>15.540157980197186</c:v>
                </c:pt>
                <c:pt idx="1409">
                  <c:v>12.351008974630011</c:v>
                </c:pt>
                <c:pt idx="1410">
                  <c:v>10.736728645459172</c:v>
                </c:pt>
                <c:pt idx="1411">
                  <c:v>12.040220580166586</c:v>
                </c:pt>
                <c:pt idx="1412">
                  <c:v>5.5885804522768501</c:v>
                </c:pt>
                <c:pt idx="1413">
                  <c:v>-1.1223116407263694</c:v>
                </c:pt>
                <c:pt idx="1414">
                  <c:v>0.5207942301359878</c:v>
                </c:pt>
                <c:pt idx="1415">
                  <c:v>-2.9516701161974956</c:v>
                </c:pt>
                <c:pt idx="1416">
                  <c:v>-3.1010923562973511</c:v>
                </c:pt>
                <c:pt idx="1417">
                  <c:v>-2.307688596898763</c:v>
                </c:pt>
                <c:pt idx="1418">
                  <c:v>8.3445407207048277</c:v>
                </c:pt>
                <c:pt idx="1419">
                  <c:v>9.8372578813844225</c:v>
                </c:pt>
                <c:pt idx="1420">
                  <c:v>8.1962707936630785</c:v>
                </c:pt>
                <c:pt idx="1421">
                  <c:v>9.888508428682659</c:v>
                </c:pt>
                <c:pt idx="1422">
                  <c:v>9.5721672208205479</c:v>
                </c:pt>
                <c:pt idx="1423">
                  <c:v>24.046611003137119</c:v>
                </c:pt>
                <c:pt idx="1424">
                  <c:v>24.17403037882265</c:v>
                </c:pt>
                <c:pt idx="1425">
                  <c:v>24.106888442007499</c:v>
                </c:pt>
                <c:pt idx="1426">
                  <c:v>31.857205744355351</c:v>
                </c:pt>
                <c:pt idx="1427">
                  <c:v>28.609878387924219</c:v>
                </c:pt>
                <c:pt idx="1428">
                  <c:v>23.891002333259728</c:v>
                </c:pt>
                <c:pt idx="1429">
                  <c:v>14.400989423962486</c:v>
                </c:pt>
                <c:pt idx="1430">
                  <c:v>2.8741628773135659</c:v>
                </c:pt>
                <c:pt idx="1431">
                  <c:v>-2.0091381177452501</c:v>
                </c:pt>
                <c:pt idx="1432">
                  <c:v>-8.0664260195988362</c:v>
                </c:pt>
                <c:pt idx="1433">
                  <c:v>-6.6319513770523351</c:v>
                </c:pt>
                <c:pt idx="1434">
                  <c:v>-8.1178936967088475</c:v>
                </c:pt>
                <c:pt idx="1435">
                  <c:v>-12.999729054656081</c:v>
                </c:pt>
                <c:pt idx="1436">
                  <c:v>-15.828433661102419</c:v>
                </c:pt>
                <c:pt idx="1437">
                  <c:v>-20.082710241110089</c:v>
                </c:pt>
                <c:pt idx="1438">
                  <c:v>-14.531477492218801</c:v>
                </c:pt>
                <c:pt idx="1439">
                  <c:v>-9.0131471182388783</c:v>
                </c:pt>
                <c:pt idx="1440">
                  <c:v>-9.2785181241310308</c:v>
                </c:pt>
                <c:pt idx="1441">
                  <c:v>-3.5326560197213732</c:v>
                </c:pt>
                <c:pt idx="1442">
                  <c:v>13.593204833762329</c:v>
                </c:pt>
                <c:pt idx="1443">
                  <c:v>16.503039260104245</c:v>
                </c:pt>
                <c:pt idx="1444">
                  <c:v>18.53675026860676</c:v>
                </c:pt>
                <c:pt idx="1445">
                  <c:v>25.084520237071828</c:v>
                </c:pt>
                <c:pt idx="1446">
                  <c:v>27.886897964763463</c:v>
                </c:pt>
                <c:pt idx="1447">
                  <c:v>39.40951004703193</c:v>
                </c:pt>
                <c:pt idx="1448">
                  <c:v>32.549914701142939</c:v>
                </c:pt>
                <c:pt idx="1449">
                  <c:v>29.124696798229692</c:v>
                </c:pt>
                <c:pt idx="1450">
                  <c:v>28.047612613314346</c:v>
                </c:pt>
                <c:pt idx="1451">
                  <c:v>21.60303027014832</c:v>
                </c:pt>
                <c:pt idx="1452">
                  <c:v>20.028515693506449</c:v>
                </c:pt>
                <c:pt idx="1453">
                  <c:v>9.7604984223261546</c:v>
                </c:pt>
                <c:pt idx="1454">
                  <c:v>1.0618549536850064</c:v>
                </c:pt>
                <c:pt idx="1455">
                  <c:v>-2.6385918642969579</c:v>
                </c:pt>
                <c:pt idx="1456">
                  <c:v>-9.5751559361056806</c:v>
                </c:pt>
                <c:pt idx="1457">
                  <c:v>-13.333161325140102</c:v>
                </c:pt>
                <c:pt idx="1458">
                  <c:v>-1.2636766032139473</c:v>
                </c:pt>
                <c:pt idx="1459">
                  <c:v>2.0880164990470917</c:v>
                </c:pt>
                <c:pt idx="1460">
                  <c:v>0.16628917256701986</c:v>
                </c:pt>
                <c:pt idx="1461">
                  <c:v>-4.6204083690333269</c:v>
                </c:pt>
                <c:pt idx="1462">
                  <c:v>-3.9503589001925197</c:v>
                </c:pt>
                <c:pt idx="1463">
                  <c:v>10.235674947785947</c:v>
                </c:pt>
                <c:pt idx="1464">
                  <c:v>3.3703300055435976</c:v>
                </c:pt>
                <c:pt idx="1465">
                  <c:v>-1.7348086134012937</c:v>
                </c:pt>
                <c:pt idx="1466">
                  <c:v>-1.3655815814406314</c:v>
                </c:pt>
                <c:pt idx="1467">
                  <c:v>-2.0176005884907662</c:v>
                </c:pt>
                <c:pt idx="1468">
                  <c:v>-4.3345395893091698</c:v>
                </c:pt>
                <c:pt idx="1469">
                  <c:v>-9.5914113757494999</c:v>
                </c:pt>
                <c:pt idx="1470">
                  <c:v>-13.597444490868027</c:v>
                </c:pt>
                <c:pt idx="1471">
                  <c:v>-7.7049681039134015</c:v>
                </c:pt>
                <c:pt idx="1472">
                  <c:v>-14.325363715196273</c:v>
                </c:pt>
                <c:pt idx="1473">
                  <c:v>-18.098371172561723</c:v>
                </c:pt>
                <c:pt idx="1474">
                  <c:v>-13.497473834834203</c:v>
                </c:pt>
                <c:pt idx="1475">
                  <c:v>4.9810664430167817</c:v>
                </c:pt>
                <c:pt idx="1476">
                  <c:v>11.644220351183902</c:v>
                </c:pt>
                <c:pt idx="1477">
                  <c:v>3.2286538778788461</c:v>
                </c:pt>
                <c:pt idx="1478">
                  <c:v>-1.4919290252783333</c:v>
                </c:pt>
                <c:pt idx="1479">
                  <c:v>-1.0111760684002533</c:v>
                </c:pt>
                <c:pt idx="1480">
                  <c:v>-9.0650387797931398</c:v>
                </c:pt>
                <c:pt idx="1481">
                  <c:v>-5.8576303564473218</c:v>
                </c:pt>
                <c:pt idx="1482">
                  <c:v>-8.6562278074708949</c:v>
                </c:pt>
                <c:pt idx="1483">
                  <c:v>-11.141237040020934</c:v>
                </c:pt>
                <c:pt idx="1484">
                  <c:v>-10.456689919368415</c:v>
                </c:pt>
                <c:pt idx="1485">
                  <c:v>-14.649718986353513</c:v>
                </c:pt>
                <c:pt idx="1486">
                  <c:v>-6.5562234576323783</c:v>
                </c:pt>
                <c:pt idx="1487">
                  <c:v>0.41213551960734413</c:v>
                </c:pt>
                <c:pt idx="1488">
                  <c:v>-1.7902857484176953</c:v>
                </c:pt>
                <c:pt idx="1489">
                  <c:v>1.5022878825042407</c:v>
                </c:pt>
                <c:pt idx="1490">
                  <c:v>-0.78542993223704705</c:v>
                </c:pt>
                <c:pt idx="1491">
                  <c:v>11.10923208595705</c:v>
                </c:pt>
                <c:pt idx="1492">
                  <c:v>15.376079415947483</c:v>
                </c:pt>
                <c:pt idx="1493">
                  <c:v>15.317916713450122</c:v>
                </c:pt>
                <c:pt idx="1494">
                  <c:v>14.017711783109362</c:v>
                </c:pt>
                <c:pt idx="1495">
                  <c:v>9.7248152080960679</c:v>
                </c:pt>
                <c:pt idx="1496">
                  <c:v>5.3426888226678928</c:v>
                </c:pt>
                <c:pt idx="1497">
                  <c:v>3.0734343185380886</c:v>
                </c:pt>
                <c:pt idx="1498">
                  <c:v>3.0370553898099062</c:v>
                </c:pt>
                <c:pt idx="1499">
                  <c:v>3.8502119053907511</c:v>
                </c:pt>
                <c:pt idx="1500">
                  <c:v>9.714237159663929</c:v>
                </c:pt>
                <c:pt idx="1501">
                  <c:v>5.052917314693774</c:v>
                </c:pt>
                <c:pt idx="1502">
                  <c:v>3.7423718922381459</c:v>
                </c:pt>
                <c:pt idx="1503">
                  <c:v>6.1821510693305957</c:v>
                </c:pt>
                <c:pt idx="1504">
                  <c:v>-2.963440537287664</c:v>
                </c:pt>
                <c:pt idx="1505">
                  <c:v>1.2231930541847382</c:v>
                </c:pt>
                <c:pt idx="1506">
                  <c:v>-6.4865573280044888</c:v>
                </c:pt>
                <c:pt idx="1507">
                  <c:v>-2.0715046817338694</c:v>
                </c:pt>
                <c:pt idx="1508">
                  <c:v>4.0410696814940339</c:v>
                </c:pt>
                <c:pt idx="1509">
                  <c:v>18.160851980767077</c:v>
                </c:pt>
                <c:pt idx="1510">
                  <c:v>19.571705382408176</c:v>
                </c:pt>
                <c:pt idx="1511">
                  <c:v>19.188651600645965</c:v>
                </c:pt>
                <c:pt idx="1512">
                  <c:v>14.038290795467962</c:v>
                </c:pt>
                <c:pt idx="1513">
                  <c:v>9.0967519908923151</c:v>
                </c:pt>
                <c:pt idx="1514">
                  <c:v>10.247593328792606</c:v>
                </c:pt>
                <c:pt idx="1515">
                  <c:v>15.214923246454902</c:v>
                </c:pt>
                <c:pt idx="1516">
                  <c:v>13.960781388936789</c:v>
                </c:pt>
                <c:pt idx="1517">
                  <c:v>7.3153400019991608</c:v>
                </c:pt>
                <c:pt idx="1518">
                  <c:v>-1.3757120159028928</c:v>
                </c:pt>
                <c:pt idx="1519">
                  <c:v>5.3009526947048764</c:v>
                </c:pt>
                <c:pt idx="1520">
                  <c:v>-1.4815802609865623</c:v>
                </c:pt>
                <c:pt idx="1521">
                  <c:v>0.43679353340243515</c:v>
                </c:pt>
                <c:pt idx="1522">
                  <c:v>-9.6363459997057116E-2</c:v>
                </c:pt>
                <c:pt idx="1523">
                  <c:v>-1.4347354218106112</c:v>
                </c:pt>
                <c:pt idx="1524">
                  <c:v>3.454733219752129</c:v>
                </c:pt>
                <c:pt idx="1525">
                  <c:v>16.147792132225661</c:v>
                </c:pt>
                <c:pt idx="1526">
                  <c:v>5.8512950490561346</c:v>
                </c:pt>
                <c:pt idx="1527">
                  <c:v>4.9273563912987193</c:v>
                </c:pt>
                <c:pt idx="1528">
                  <c:v>1.448594538001756</c:v>
                </c:pt>
                <c:pt idx="1529">
                  <c:v>11.315748817833317</c:v>
                </c:pt>
                <c:pt idx="1530">
                  <c:v>8.1089019960953372</c:v>
                </c:pt>
                <c:pt idx="1531">
                  <c:v>3.7527741846559599</c:v>
                </c:pt>
                <c:pt idx="1532">
                  <c:v>-2.6245103510127685</c:v>
                </c:pt>
                <c:pt idx="1533">
                  <c:v>-5.361078149407966</c:v>
                </c:pt>
                <c:pt idx="1534">
                  <c:v>-13.116712798065013</c:v>
                </c:pt>
                <c:pt idx="1535">
                  <c:v>-6.8463396960618779</c:v>
                </c:pt>
                <c:pt idx="1536">
                  <c:v>-11.678498224620055</c:v>
                </c:pt>
                <c:pt idx="1537">
                  <c:v>-11.088942848252726</c:v>
                </c:pt>
                <c:pt idx="1538">
                  <c:v>-1.1887080728284491</c:v>
                </c:pt>
                <c:pt idx="1539">
                  <c:v>2.1290302493287991</c:v>
                </c:pt>
                <c:pt idx="1540">
                  <c:v>18.204731285699982</c:v>
                </c:pt>
                <c:pt idx="1541">
                  <c:v>24.6437099204562</c:v>
                </c:pt>
                <c:pt idx="1542">
                  <c:v>13.12609117500164</c:v>
                </c:pt>
                <c:pt idx="1543">
                  <c:v>8.919099218178312</c:v>
                </c:pt>
                <c:pt idx="1544">
                  <c:v>11.515154407523774</c:v>
                </c:pt>
                <c:pt idx="1545">
                  <c:v>24.972041348192786</c:v>
                </c:pt>
                <c:pt idx="1546">
                  <c:v>28.876416455081568</c:v>
                </c:pt>
                <c:pt idx="1547">
                  <c:v>20.608730246408044</c:v>
                </c:pt>
                <c:pt idx="1548">
                  <c:v>6.3884597125833178</c:v>
                </c:pt>
                <c:pt idx="1549">
                  <c:v>11.492109544493053</c:v>
                </c:pt>
                <c:pt idx="1550">
                  <c:v>10.334658408656749</c:v>
                </c:pt>
                <c:pt idx="1551">
                  <c:v>21.662552198523642</c:v>
                </c:pt>
                <c:pt idx="1552">
                  <c:v>17.576558082072935</c:v>
                </c:pt>
                <c:pt idx="1553">
                  <c:v>12.599498201632054</c:v>
                </c:pt>
                <c:pt idx="1554">
                  <c:v>5.9508335419028375</c:v>
                </c:pt>
                <c:pt idx="1555">
                  <c:v>6.7956377301189246</c:v>
                </c:pt>
                <c:pt idx="1556">
                  <c:v>19.115887099621993</c:v>
                </c:pt>
                <c:pt idx="1557">
                  <c:v>26.941133268660764</c:v>
                </c:pt>
                <c:pt idx="1558">
                  <c:v>24.781041939680293</c:v>
                </c:pt>
                <c:pt idx="1559">
                  <c:v>25.287288708401324</c:v>
                </c:pt>
                <c:pt idx="1560">
                  <c:v>24.594140348097397</c:v>
                </c:pt>
                <c:pt idx="1561">
                  <c:v>30.162615558016359</c:v>
                </c:pt>
                <c:pt idx="1562">
                  <c:v>25.804305793451217</c:v>
                </c:pt>
                <c:pt idx="1563">
                  <c:v>22.358734213539282</c:v>
                </c:pt>
                <c:pt idx="1564">
                  <c:v>4.9057388689352361</c:v>
                </c:pt>
                <c:pt idx="1565">
                  <c:v>3.3757675436299821</c:v>
                </c:pt>
                <c:pt idx="1566">
                  <c:v>-6.7914735139258937</c:v>
                </c:pt>
                <c:pt idx="1567">
                  <c:v>0.14734406330498653</c:v>
                </c:pt>
                <c:pt idx="1568">
                  <c:v>-2.3851981468779533</c:v>
                </c:pt>
                <c:pt idx="1569">
                  <c:v>-2.2099747562020262</c:v>
                </c:pt>
                <c:pt idx="1570">
                  <c:v>-9.4542664420678459</c:v>
                </c:pt>
                <c:pt idx="1571">
                  <c:v>-13.51086777610618</c:v>
                </c:pt>
                <c:pt idx="1572">
                  <c:v>-17.771318821302252</c:v>
                </c:pt>
                <c:pt idx="1573">
                  <c:v>-14.052135249267833</c:v>
                </c:pt>
                <c:pt idx="1574">
                  <c:v>-15.980936073048614</c:v>
                </c:pt>
                <c:pt idx="1575">
                  <c:v>-9.9448926829595639</c:v>
                </c:pt>
                <c:pt idx="1576">
                  <c:v>-4.1984802150373195</c:v>
                </c:pt>
                <c:pt idx="1577">
                  <c:v>3.2973813467994262</c:v>
                </c:pt>
                <c:pt idx="1578">
                  <c:v>3.2866633435921742</c:v>
                </c:pt>
                <c:pt idx="1579">
                  <c:v>6.0738460380591954</c:v>
                </c:pt>
                <c:pt idx="1580">
                  <c:v>2.6731004634416897</c:v>
                </c:pt>
                <c:pt idx="1581">
                  <c:v>1.1963279176239039</c:v>
                </c:pt>
                <c:pt idx="1582">
                  <c:v>-2.3164545965600376</c:v>
                </c:pt>
                <c:pt idx="1583">
                  <c:v>-1.1298170544885409E-2</c:v>
                </c:pt>
                <c:pt idx="1584">
                  <c:v>5.3946660906866848</c:v>
                </c:pt>
                <c:pt idx="1585">
                  <c:v>12.496677766022565</c:v>
                </c:pt>
                <c:pt idx="1586">
                  <c:v>15.703533468162616</c:v>
                </c:pt>
                <c:pt idx="1587">
                  <c:v>12.344551433525361</c:v>
                </c:pt>
                <c:pt idx="1588">
                  <c:v>-1.6097727171301799</c:v>
                </c:pt>
                <c:pt idx="1589">
                  <c:v>-5.336306520163375</c:v>
                </c:pt>
                <c:pt idx="1590">
                  <c:v>-4.7348021495766606</c:v>
                </c:pt>
                <c:pt idx="1591">
                  <c:v>-6.4311622668169175</c:v>
                </c:pt>
                <c:pt idx="1592">
                  <c:v>-10.754813118211869</c:v>
                </c:pt>
                <c:pt idx="1593">
                  <c:v>-18.245131134577381</c:v>
                </c:pt>
                <c:pt idx="1594">
                  <c:v>-16.95378062642072</c:v>
                </c:pt>
                <c:pt idx="1595">
                  <c:v>-14.877114055520881</c:v>
                </c:pt>
                <c:pt idx="1596">
                  <c:v>-10.765511479284697</c:v>
                </c:pt>
                <c:pt idx="1597">
                  <c:v>-13.228099036622028</c:v>
                </c:pt>
                <c:pt idx="1598">
                  <c:v>-6.9993075625636614</c:v>
                </c:pt>
                <c:pt idx="1599">
                  <c:v>-5.5205748897714235</c:v>
                </c:pt>
                <c:pt idx="1600">
                  <c:v>16.514349885599987</c:v>
                </c:pt>
                <c:pt idx="1601">
                  <c:v>28.744463158969399</c:v>
                </c:pt>
                <c:pt idx="1602">
                  <c:v>34.288645179016321</c:v>
                </c:pt>
                <c:pt idx="1603">
                  <c:v>37.612056754648592</c:v>
                </c:pt>
                <c:pt idx="1604">
                  <c:v>31.809518468287912</c:v>
                </c:pt>
                <c:pt idx="1605">
                  <c:v>35.124203531840216</c:v>
                </c:pt>
                <c:pt idx="1606">
                  <c:v>44.177387100881077</c:v>
                </c:pt>
                <c:pt idx="1607">
                  <c:v>47.444263721273906</c:v>
                </c:pt>
                <c:pt idx="1608">
                  <c:v>51.311405259295455</c:v>
                </c:pt>
                <c:pt idx="1609">
                  <c:v>45.961556414778222</c:v>
                </c:pt>
                <c:pt idx="1610">
                  <c:v>41.66677215303821</c:v>
                </c:pt>
                <c:pt idx="1611">
                  <c:v>32.741004976584051</c:v>
                </c:pt>
                <c:pt idx="1612">
                  <c:v>26.898749393694068</c:v>
                </c:pt>
                <c:pt idx="1613">
                  <c:v>17.700706831908924</c:v>
                </c:pt>
                <c:pt idx="1614">
                  <c:v>16.276337126805274</c:v>
                </c:pt>
                <c:pt idx="1615">
                  <c:v>6.4097453960992485</c:v>
                </c:pt>
                <c:pt idx="1616">
                  <c:v>12.531914303324813</c:v>
                </c:pt>
                <c:pt idx="1617">
                  <c:v>5.5648227374313883</c:v>
                </c:pt>
                <c:pt idx="1618">
                  <c:v>-8.9693374038121654</c:v>
                </c:pt>
                <c:pt idx="1619">
                  <c:v>-11.698823850406674</c:v>
                </c:pt>
                <c:pt idx="1620">
                  <c:v>-18.454145038348766</c:v>
                </c:pt>
                <c:pt idx="1621">
                  <c:v>-16.768663727300808</c:v>
                </c:pt>
                <c:pt idx="1622">
                  <c:v>-20.558603687585041</c:v>
                </c:pt>
                <c:pt idx="1623">
                  <c:v>-19.589293833487876</c:v>
                </c:pt>
                <c:pt idx="1624">
                  <c:v>-20.153535858479618</c:v>
                </c:pt>
                <c:pt idx="1625">
                  <c:v>-14.147407879145785</c:v>
                </c:pt>
                <c:pt idx="1626">
                  <c:v>-11.186885461920927</c:v>
                </c:pt>
                <c:pt idx="1627">
                  <c:v>-6.7176987148837188</c:v>
                </c:pt>
                <c:pt idx="1628">
                  <c:v>-3.9247235828092686</c:v>
                </c:pt>
                <c:pt idx="1629">
                  <c:v>-10.228024245274144</c:v>
                </c:pt>
                <c:pt idx="1630">
                  <c:v>-2.4846171122228049</c:v>
                </c:pt>
                <c:pt idx="1631">
                  <c:v>-4.4109719443710969</c:v>
                </c:pt>
                <c:pt idx="1632">
                  <c:v>2.6472986131375742</c:v>
                </c:pt>
                <c:pt idx="1633">
                  <c:v>-2.3184715243616814</c:v>
                </c:pt>
                <c:pt idx="1634">
                  <c:v>-6.1799442113706533</c:v>
                </c:pt>
                <c:pt idx="1635">
                  <c:v>-4.1015179325743656</c:v>
                </c:pt>
                <c:pt idx="1636">
                  <c:v>-15.989255794070413</c:v>
                </c:pt>
                <c:pt idx="1637">
                  <c:v>-7.6316146948752142</c:v>
                </c:pt>
                <c:pt idx="1638">
                  <c:v>-12.111504983882398</c:v>
                </c:pt>
                <c:pt idx="1639">
                  <c:v>-12.079232752202323</c:v>
                </c:pt>
                <c:pt idx="1640">
                  <c:v>-11.889321597272081</c:v>
                </c:pt>
                <c:pt idx="1641">
                  <c:v>-10.197243093136434</c:v>
                </c:pt>
                <c:pt idx="1642">
                  <c:v>-8.3636480323337032</c:v>
                </c:pt>
                <c:pt idx="1643">
                  <c:v>0.80927602130872767</c:v>
                </c:pt>
                <c:pt idx="1644">
                  <c:v>10.410003644035248</c:v>
                </c:pt>
                <c:pt idx="1645">
                  <c:v>6.2550566296325405</c:v>
                </c:pt>
                <c:pt idx="1646">
                  <c:v>15.603681650047236</c:v>
                </c:pt>
                <c:pt idx="1647">
                  <c:v>15.193759685903599</c:v>
                </c:pt>
                <c:pt idx="1648">
                  <c:v>23.394459422319425</c:v>
                </c:pt>
                <c:pt idx="1649">
                  <c:v>17.369615776348461</c:v>
                </c:pt>
                <c:pt idx="1650">
                  <c:v>18.178800189406765</c:v>
                </c:pt>
                <c:pt idx="1651">
                  <c:v>19.105955427720748</c:v>
                </c:pt>
                <c:pt idx="1652">
                  <c:v>14.354327066027242</c:v>
                </c:pt>
                <c:pt idx="1653">
                  <c:v>15.431524542833513</c:v>
                </c:pt>
                <c:pt idx="1654">
                  <c:v>9.318489609639677</c:v>
                </c:pt>
                <c:pt idx="1655">
                  <c:v>2.719366925640339</c:v>
                </c:pt>
                <c:pt idx="1656">
                  <c:v>7.4084053310137783</c:v>
                </c:pt>
                <c:pt idx="1657">
                  <c:v>2.1866475358889441</c:v>
                </c:pt>
                <c:pt idx="1658">
                  <c:v>-0.96530803268257126</c:v>
                </c:pt>
                <c:pt idx="1659">
                  <c:v>-3.4347263103593515</c:v>
                </c:pt>
                <c:pt idx="1660">
                  <c:v>-9.8115016363299414</c:v>
                </c:pt>
                <c:pt idx="1661">
                  <c:v>-16.05310078420381</c:v>
                </c:pt>
                <c:pt idx="1662">
                  <c:v>-10.14310848649421</c:v>
                </c:pt>
                <c:pt idx="1663">
                  <c:v>-8.4007895275026119</c:v>
                </c:pt>
                <c:pt idx="1664">
                  <c:v>-1.1578165462984658</c:v>
                </c:pt>
                <c:pt idx="1665">
                  <c:v>-10.557873237452652</c:v>
                </c:pt>
                <c:pt idx="1666">
                  <c:v>-14.400659682027879</c:v>
                </c:pt>
                <c:pt idx="1667">
                  <c:v>-10.096747488970713</c:v>
                </c:pt>
                <c:pt idx="1668">
                  <c:v>-1.644669891954921</c:v>
                </c:pt>
                <c:pt idx="1669">
                  <c:v>1.3826870615609692</c:v>
                </c:pt>
                <c:pt idx="1670">
                  <c:v>6.2618775061779832</c:v>
                </c:pt>
                <c:pt idx="1671">
                  <c:v>11.460537253467354</c:v>
                </c:pt>
                <c:pt idx="1672">
                  <c:v>25.465655904315859</c:v>
                </c:pt>
                <c:pt idx="1673">
                  <c:v>31.051358727057082</c:v>
                </c:pt>
                <c:pt idx="1674">
                  <c:v>33.965716720500446</c:v>
                </c:pt>
                <c:pt idx="1675">
                  <c:v>40.665796626260416</c:v>
                </c:pt>
                <c:pt idx="1676">
                  <c:v>38.512234108574283</c:v>
                </c:pt>
                <c:pt idx="1677">
                  <c:v>37.48644261564742</c:v>
                </c:pt>
                <c:pt idx="1678">
                  <c:v>46.987222912837034</c:v>
                </c:pt>
                <c:pt idx="1679">
                  <c:v>51.654689151131763</c:v>
                </c:pt>
                <c:pt idx="1680">
                  <c:v>58.486103932168653</c:v>
                </c:pt>
                <c:pt idx="1681">
                  <c:v>44.793739387923452</c:v>
                </c:pt>
                <c:pt idx="1682">
                  <c:v>41.844526489517008</c:v>
                </c:pt>
                <c:pt idx="1683">
                  <c:v>41.036703905389111</c:v>
                </c:pt>
                <c:pt idx="1684">
                  <c:v>40.27498220371443</c:v>
                </c:pt>
                <c:pt idx="1685">
                  <c:v>34.382810590811985</c:v>
                </c:pt>
                <c:pt idx="1686">
                  <c:v>28.297957569780273</c:v>
                </c:pt>
                <c:pt idx="1687">
                  <c:v>18.293447088761283</c:v>
                </c:pt>
                <c:pt idx="1688">
                  <c:v>15.801981776654229</c:v>
                </c:pt>
                <c:pt idx="1689">
                  <c:v>5.1773959762259976</c:v>
                </c:pt>
                <c:pt idx="1690">
                  <c:v>-3.2559250551302452</c:v>
                </c:pt>
                <c:pt idx="1691">
                  <c:v>-6.5576038112158992</c:v>
                </c:pt>
                <c:pt idx="1692">
                  <c:v>-5.4664201350051727</c:v>
                </c:pt>
                <c:pt idx="1693">
                  <c:v>-3.5469535083166184</c:v>
                </c:pt>
                <c:pt idx="1694">
                  <c:v>11.603667678422759</c:v>
                </c:pt>
                <c:pt idx="1695">
                  <c:v>9.2864549235406209</c:v>
                </c:pt>
                <c:pt idx="1696">
                  <c:v>19.143221981480849</c:v>
                </c:pt>
                <c:pt idx="1697">
                  <c:v>12.632311615221198</c:v>
                </c:pt>
                <c:pt idx="1698">
                  <c:v>15.161424291131265</c:v>
                </c:pt>
                <c:pt idx="1699">
                  <c:v>15.496249356024718</c:v>
                </c:pt>
                <c:pt idx="1700">
                  <c:v>24.608524479169247</c:v>
                </c:pt>
                <c:pt idx="1701">
                  <c:v>19.644085906409209</c:v>
                </c:pt>
                <c:pt idx="1702">
                  <c:v>25.348308087050057</c:v>
                </c:pt>
                <c:pt idx="1703">
                  <c:v>29.377717834673625</c:v>
                </c:pt>
                <c:pt idx="1704">
                  <c:v>24.272157443036093</c:v>
                </c:pt>
                <c:pt idx="1705">
                  <c:v>13.520951458132544</c:v>
                </c:pt>
                <c:pt idx="1706">
                  <c:v>0.25398076842312906</c:v>
                </c:pt>
                <c:pt idx="1707">
                  <c:v>-14.62467496097714</c:v>
                </c:pt>
                <c:pt idx="1708">
                  <c:v>-14.51717338464212</c:v>
                </c:pt>
                <c:pt idx="1709">
                  <c:v>-8.1045768861513601</c:v>
                </c:pt>
                <c:pt idx="1710">
                  <c:v>-2.5150959165157674</c:v>
                </c:pt>
                <c:pt idx="1711">
                  <c:v>-7.2430148920680688</c:v>
                </c:pt>
                <c:pt idx="1712">
                  <c:v>3.7627112855390386</c:v>
                </c:pt>
                <c:pt idx="1713">
                  <c:v>6.7824601730028196</c:v>
                </c:pt>
                <c:pt idx="1714">
                  <c:v>5.6126053969825582</c:v>
                </c:pt>
                <c:pt idx="1715">
                  <c:v>3.2174188633638354</c:v>
                </c:pt>
                <c:pt idx="1716">
                  <c:v>9.5289698988045881</c:v>
                </c:pt>
                <c:pt idx="1717">
                  <c:v>14.66877802764107</c:v>
                </c:pt>
                <c:pt idx="1718">
                  <c:v>19.978275580909131</c:v>
                </c:pt>
                <c:pt idx="1719">
                  <c:v>34.011884509312402</c:v>
                </c:pt>
                <c:pt idx="1720">
                  <c:v>32.51424880523259</c:v>
                </c:pt>
                <c:pt idx="1721">
                  <c:v>29.608138391717585</c:v>
                </c:pt>
                <c:pt idx="1722">
                  <c:v>25.057195134574176</c:v>
                </c:pt>
                <c:pt idx="1723">
                  <c:v>19.032795838702381</c:v>
                </c:pt>
                <c:pt idx="1724">
                  <c:v>14.377472019060047</c:v>
                </c:pt>
                <c:pt idx="1725">
                  <c:v>16.278635461282967</c:v>
                </c:pt>
                <c:pt idx="1726">
                  <c:v>9.0493285665258565</c:v>
                </c:pt>
                <c:pt idx="1727">
                  <c:v>6.5653064077796959</c:v>
                </c:pt>
                <c:pt idx="1728">
                  <c:v>10.93106828590185</c:v>
                </c:pt>
                <c:pt idx="1729">
                  <c:v>11.750566830163846</c:v>
                </c:pt>
                <c:pt idx="1730">
                  <c:v>6.5223300743085613</c:v>
                </c:pt>
                <c:pt idx="1731">
                  <c:v>-4.8281925772192542</c:v>
                </c:pt>
                <c:pt idx="1732">
                  <c:v>-0.74092302148718048</c:v>
                </c:pt>
                <c:pt idx="1733">
                  <c:v>5.9245135946425451</c:v>
                </c:pt>
                <c:pt idx="1734">
                  <c:v>-2.1015913794399883</c:v>
                </c:pt>
                <c:pt idx="1735">
                  <c:v>2.2344527876466382</c:v>
                </c:pt>
                <c:pt idx="1736">
                  <c:v>-7.8086981818609367</c:v>
                </c:pt>
                <c:pt idx="1737">
                  <c:v>-8.5446575346867384</c:v>
                </c:pt>
                <c:pt idx="1738">
                  <c:v>-5.1932288740664694</c:v>
                </c:pt>
                <c:pt idx="1739">
                  <c:v>1.5808465554580682</c:v>
                </c:pt>
                <c:pt idx="1740">
                  <c:v>3.388396208918468</c:v>
                </c:pt>
                <c:pt idx="1741">
                  <c:v>10.148954100190377</c:v>
                </c:pt>
                <c:pt idx="1742">
                  <c:v>14.160212374283171</c:v>
                </c:pt>
                <c:pt idx="1743">
                  <c:v>14.78628459504557</c:v>
                </c:pt>
                <c:pt idx="1744">
                  <c:v>21.882158481617974</c:v>
                </c:pt>
                <c:pt idx="1745">
                  <c:v>23.758155016327251</c:v>
                </c:pt>
                <c:pt idx="1746">
                  <c:v>24.210461426571008</c:v>
                </c:pt>
                <c:pt idx="1747">
                  <c:v>28.596306337951756</c:v>
                </c:pt>
                <c:pt idx="1748">
                  <c:v>29.8314575032602</c:v>
                </c:pt>
                <c:pt idx="1749">
                  <c:v>21.865255842234973</c:v>
                </c:pt>
                <c:pt idx="1750">
                  <c:v>10.720498399249582</c:v>
                </c:pt>
                <c:pt idx="1751">
                  <c:v>2.3699131352970872</c:v>
                </c:pt>
                <c:pt idx="1752">
                  <c:v>-10.176312589558611</c:v>
                </c:pt>
                <c:pt idx="1753">
                  <c:v>-8.6062406068295427</c:v>
                </c:pt>
                <c:pt idx="1754">
                  <c:v>-13.231311776991392</c:v>
                </c:pt>
                <c:pt idx="1755">
                  <c:v>-20.936390472854701</c:v>
                </c:pt>
                <c:pt idx="1756">
                  <c:v>-22.896632825423886</c:v>
                </c:pt>
                <c:pt idx="1757">
                  <c:v>-19.539125081237511</c:v>
                </c:pt>
                <c:pt idx="1758">
                  <c:v>-7.9479833968545597</c:v>
                </c:pt>
                <c:pt idx="1759">
                  <c:v>-12.068988647783836</c:v>
                </c:pt>
                <c:pt idx="1760">
                  <c:v>-9.9819523670707149</c:v>
                </c:pt>
                <c:pt idx="1761">
                  <c:v>-8.5603861752111943</c:v>
                </c:pt>
                <c:pt idx="1762">
                  <c:v>-0.57330354322899968</c:v>
                </c:pt>
                <c:pt idx="1763">
                  <c:v>20.589568370688884</c:v>
                </c:pt>
                <c:pt idx="1764">
                  <c:v>27.669857843045879</c:v>
                </c:pt>
                <c:pt idx="1765">
                  <c:v>31.166360236429693</c:v>
                </c:pt>
                <c:pt idx="1766">
                  <c:v>32.815190627460304</c:v>
                </c:pt>
                <c:pt idx="1767">
                  <c:v>29.03720147222387</c:v>
                </c:pt>
                <c:pt idx="1768">
                  <c:v>29.975722505179409</c:v>
                </c:pt>
                <c:pt idx="1769">
                  <c:v>35.455577483903838</c:v>
                </c:pt>
                <c:pt idx="1770">
                  <c:v>29.699324247016595</c:v>
                </c:pt>
                <c:pt idx="1771">
                  <c:v>26.86190940279921</c:v>
                </c:pt>
                <c:pt idx="1772">
                  <c:v>19.063883016582015</c:v>
                </c:pt>
                <c:pt idx="1773">
                  <c:v>10.437218074237729</c:v>
                </c:pt>
                <c:pt idx="1774">
                  <c:v>13.098493500121581</c:v>
                </c:pt>
                <c:pt idx="1775">
                  <c:v>9.1770434819694096</c:v>
                </c:pt>
                <c:pt idx="1776">
                  <c:v>-6.7994635829477623</c:v>
                </c:pt>
                <c:pt idx="1777">
                  <c:v>-14.564410583482017</c:v>
                </c:pt>
                <c:pt idx="1778">
                  <c:v>-15.79188845515446</c:v>
                </c:pt>
                <c:pt idx="1779">
                  <c:v>-11.08522066892767</c:v>
                </c:pt>
                <c:pt idx="1780">
                  <c:v>-7.9023936871692122</c:v>
                </c:pt>
                <c:pt idx="1781">
                  <c:v>-1.7925992780315918</c:v>
                </c:pt>
                <c:pt idx="1782">
                  <c:v>3.7283957355234563</c:v>
                </c:pt>
                <c:pt idx="1783">
                  <c:v>5.3051483813538267</c:v>
                </c:pt>
                <c:pt idx="1784">
                  <c:v>5.2491268172189205</c:v>
                </c:pt>
                <c:pt idx="1785">
                  <c:v>8.8500191108623305</c:v>
                </c:pt>
                <c:pt idx="1786">
                  <c:v>3.9225646203570448</c:v>
                </c:pt>
                <c:pt idx="1787">
                  <c:v>12.549950644451155</c:v>
                </c:pt>
                <c:pt idx="1788">
                  <c:v>9.6670357805785674</c:v>
                </c:pt>
                <c:pt idx="1789">
                  <c:v>10.536776009009955</c:v>
                </c:pt>
                <c:pt idx="1790">
                  <c:v>13.498960299399025</c:v>
                </c:pt>
                <c:pt idx="1791">
                  <c:v>14.610095705620228</c:v>
                </c:pt>
                <c:pt idx="1792">
                  <c:v>9.6804883759598965</c:v>
                </c:pt>
                <c:pt idx="1793">
                  <c:v>0.64315780133740097</c:v>
                </c:pt>
                <c:pt idx="1794">
                  <c:v>-8.8207928366494954</c:v>
                </c:pt>
                <c:pt idx="1795">
                  <c:v>-11.006039564179069</c:v>
                </c:pt>
                <c:pt idx="1796">
                  <c:v>-12.536978344901954</c:v>
                </c:pt>
                <c:pt idx="1797">
                  <c:v>-15.361690853304806</c:v>
                </c:pt>
                <c:pt idx="1798">
                  <c:v>-12.30232476738875</c:v>
                </c:pt>
                <c:pt idx="1799">
                  <c:v>-14.272286859618498</c:v>
                </c:pt>
                <c:pt idx="1800">
                  <c:v>-17.966131421328861</c:v>
                </c:pt>
                <c:pt idx="1801">
                  <c:v>-18.585936172688456</c:v>
                </c:pt>
                <c:pt idx="1802">
                  <c:v>-26.673713860737923</c:v>
                </c:pt>
                <c:pt idx="1803">
                  <c:v>-24.745454191918022</c:v>
                </c:pt>
                <c:pt idx="1804">
                  <c:v>-22.055509700595906</c:v>
                </c:pt>
                <c:pt idx="1805">
                  <c:v>-13.680701089862907</c:v>
                </c:pt>
                <c:pt idx="1806">
                  <c:v>-1.559671045444055</c:v>
                </c:pt>
                <c:pt idx="1807">
                  <c:v>-0.72936593172993214</c:v>
                </c:pt>
                <c:pt idx="1808">
                  <c:v>9.0396356920636745</c:v>
                </c:pt>
                <c:pt idx="1809">
                  <c:v>-2.0310422150473544</c:v>
                </c:pt>
                <c:pt idx="1810">
                  <c:v>-9.2249139537391773</c:v>
                </c:pt>
                <c:pt idx="1811">
                  <c:v>-4.170058765213728</c:v>
                </c:pt>
                <c:pt idx="1812">
                  <c:v>0.82126042005085564</c:v>
                </c:pt>
                <c:pt idx="1813">
                  <c:v>1.9663078515845558</c:v>
                </c:pt>
                <c:pt idx="1814">
                  <c:v>5.6499646393164973</c:v>
                </c:pt>
                <c:pt idx="1815">
                  <c:v>3.6854057167204841</c:v>
                </c:pt>
                <c:pt idx="1816">
                  <c:v>1.8643935338371367</c:v>
                </c:pt>
                <c:pt idx="1817">
                  <c:v>-2.5184305112938818</c:v>
                </c:pt>
                <c:pt idx="1818">
                  <c:v>-4.3055405513118759</c:v>
                </c:pt>
                <c:pt idx="1819">
                  <c:v>2.6085658480513851</c:v>
                </c:pt>
                <c:pt idx="1820">
                  <c:v>4.1752285122104382</c:v>
                </c:pt>
                <c:pt idx="1821">
                  <c:v>5.7842863612924447</c:v>
                </c:pt>
                <c:pt idx="1822">
                  <c:v>7.7365746021696769</c:v>
                </c:pt>
                <c:pt idx="1823">
                  <c:v>-1.0193306499662431</c:v>
                </c:pt>
                <c:pt idx="1824">
                  <c:v>3.235399552991824</c:v>
                </c:pt>
                <c:pt idx="1825">
                  <c:v>-9.9927510173928074</c:v>
                </c:pt>
                <c:pt idx="1826">
                  <c:v>-10.950000671606116</c:v>
                </c:pt>
                <c:pt idx="1827">
                  <c:v>-8.4425638580663929</c:v>
                </c:pt>
                <c:pt idx="1828">
                  <c:v>-10.825530392561987</c:v>
                </c:pt>
                <c:pt idx="1829">
                  <c:v>-16.514504444976513</c:v>
                </c:pt>
                <c:pt idx="1830">
                  <c:v>-12.081592741836356</c:v>
                </c:pt>
                <c:pt idx="1831">
                  <c:v>-17.346850567258848</c:v>
                </c:pt>
                <c:pt idx="1832">
                  <c:v>-24.005048405783732</c:v>
                </c:pt>
                <c:pt idx="1833">
                  <c:v>-28.854819064426593</c:v>
                </c:pt>
                <c:pt idx="1834">
                  <c:v>-24.513469400042183</c:v>
                </c:pt>
                <c:pt idx="1835">
                  <c:v>-14.972532874862106</c:v>
                </c:pt>
                <c:pt idx="1836">
                  <c:v>-10.950266351555106</c:v>
                </c:pt>
                <c:pt idx="1837">
                  <c:v>-6.914164997929853</c:v>
                </c:pt>
                <c:pt idx="1838">
                  <c:v>4.0126946546075279</c:v>
                </c:pt>
                <c:pt idx="1839">
                  <c:v>5.5111086987461526</c:v>
                </c:pt>
                <c:pt idx="1840">
                  <c:v>8.524227093534682</c:v>
                </c:pt>
                <c:pt idx="1841">
                  <c:v>10.045404775789681</c:v>
                </c:pt>
                <c:pt idx="1842">
                  <c:v>14.904002024096352</c:v>
                </c:pt>
                <c:pt idx="1843">
                  <c:v>20.284549416090009</c:v>
                </c:pt>
                <c:pt idx="1844">
                  <c:v>23.245385242240513</c:v>
                </c:pt>
                <c:pt idx="1845">
                  <c:v>17.317514024423275</c:v>
                </c:pt>
                <c:pt idx="1846">
                  <c:v>18.815133473569674</c:v>
                </c:pt>
                <c:pt idx="1847">
                  <c:v>11.966061943357214</c:v>
                </c:pt>
                <c:pt idx="1848">
                  <c:v>5.5548805834565327</c:v>
                </c:pt>
                <c:pt idx="1849">
                  <c:v>-2.0697630793454556</c:v>
                </c:pt>
                <c:pt idx="1850">
                  <c:v>-10.734483234020855</c:v>
                </c:pt>
                <c:pt idx="1851">
                  <c:v>-22.637776473312947</c:v>
                </c:pt>
                <c:pt idx="1852">
                  <c:v>-31.380069685537432</c:v>
                </c:pt>
                <c:pt idx="1853">
                  <c:v>-38.217940127963843</c:v>
                </c:pt>
                <c:pt idx="1854">
                  <c:v>-31.668595792862213</c:v>
                </c:pt>
                <c:pt idx="1855">
                  <c:v>-19.371435740984161</c:v>
                </c:pt>
                <c:pt idx="1856">
                  <c:v>-12.065375010577549</c:v>
                </c:pt>
                <c:pt idx="1857">
                  <c:v>3.216786235199574</c:v>
                </c:pt>
                <c:pt idx="1858">
                  <c:v>5.6399635807515613</c:v>
                </c:pt>
                <c:pt idx="1859">
                  <c:v>14.463529631463953</c:v>
                </c:pt>
                <c:pt idx="1860">
                  <c:v>29.400199146417023</c:v>
                </c:pt>
                <c:pt idx="1861">
                  <c:v>37.43888379346447</c:v>
                </c:pt>
                <c:pt idx="1862">
                  <c:v>42.366099156527341</c:v>
                </c:pt>
                <c:pt idx="1863">
                  <c:v>48.722747046608724</c:v>
                </c:pt>
                <c:pt idx="1864">
                  <c:v>52.214731455471515</c:v>
                </c:pt>
                <c:pt idx="1865">
                  <c:v>54.031317012734021</c:v>
                </c:pt>
                <c:pt idx="1866">
                  <c:v>51.079819249947107</c:v>
                </c:pt>
                <c:pt idx="1867">
                  <c:v>37.278213243018911</c:v>
                </c:pt>
                <c:pt idx="1868">
                  <c:v>25.278910647503363</c:v>
                </c:pt>
                <c:pt idx="1869">
                  <c:v>23.411000294589119</c:v>
                </c:pt>
                <c:pt idx="1870">
                  <c:v>9.664158846680488</c:v>
                </c:pt>
                <c:pt idx="1871">
                  <c:v>9.173171369823832</c:v>
                </c:pt>
                <c:pt idx="1872">
                  <c:v>2.057592999788894</c:v>
                </c:pt>
                <c:pt idx="1873">
                  <c:v>9.8785867618346295</c:v>
                </c:pt>
                <c:pt idx="1874">
                  <c:v>-1.4063531089481021</c:v>
                </c:pt>
                <c:pt idx="1875">
                  <c:v>-2.4755989693339657</c:v>
                </c:pt>
                <c:pt idx="1876">
                  <c:v>-7.4699149489522014</c:v>
                </c:pt>
                <c:pt idx="1877">
                  <c:v>-17.620210650305843</c:v>
                </c:pt>
                <c:pt idx="1878">
                  <c:v>-16.007285286659311</c:v>
                </c:pt>
                <c:pt idx="1879">
                  <c:v>-13.105272308166295</c:v>
                </c:pt>
                <c:pt idx="1880">
                  <c:v>-15.143031084628099</c:v>
                </c:pt>
                <c:pt idx="1881">
                  <c:v>-10.195176357820527</c:v>
                </c:pt>
                <c:pt idx="1882">
                  <c:v>-0.42681256611551444</c:v>
                </c:pt>
                <c:pt idx="1883">
                  <c:v>-2.6359904847061806</c:v>
                </c:pt>
                <c:pt idx="1884">
                  <c:v>2.3063706592095361</c:v>
                </c:pt>
                <c:pt idx="1885">
                  <c:v>19.422053981934273</c:v>
                </c:pt>
                <c:pt idx="1886">
                  <c:v>18.887521506953146</c:v>
                </c:pt>
                <c:pt idx="1887">
                  <c:v>18.190369736823634</c:v>
                </c:pt>
                <c:pt idx="1888">
                  <c:v>13.76568965111059</c:v>
                </c:pt>
                <c:pt idx="1889">
                  <c:v>18.363302088905908</c:v>
                </c:pt>
                <c:pt idx="1890">
                  <c:v>12.677966634659306</c:v>
                </c:pt>
                <c:pt idx="1891">
                  <c:v>14.391921149980163</c:v>
                </c:pt>
                <c:pt idx="1892">
                  <c:v>14.447704788331329</c:v>
                </c:pt>
                <c:pt idx="1893">
                  <c:v>3.2665680466984015</c:v>
                </c:pt>
                <c:pt idx="1894">
                  <c:v>4.8193569968164489</c:v>
                </c:pt>
                <c:pt idx="1895">
                  <c:v>3.6627106447975679</c:v>
                </c:pt>
                <c:pt idx="1896">
                  <c:v>-0.52818690066647189</c:v>
                </c:pt>
                <c:pt idx="1897">
                  <c:v>-4.5684864415426576</c:v>
                </c:pt>
                <c:pt idx="1898">
                  <c:v>2.6482090200012887</c:v>
                </c:pt>
                <c:pt idx="1899">
                  <c:v>4.2096664546247062</c:v>
                </c:pt>
                <c:pt idx="1900">
                  <c:v>6.291696521030345</c:v>
                </c:pt>
                <c:pt idx="1901">
                  <c:v>8.4689497932911291</c:v>
                </c:pt>
                <c:pt idx="1902">
                  <c:v>8.8442338749092908</c:v>
                </c:pt>
                <c:pt idx="1903">
                  <c:v>8.4064962224543738</c:v>
                </c:pt>
                <c:pt idx="1904">
                  <c:v>13.952281446375837</c:v>
                </c:pt>
                <c:pt idx="1905">
                  <c:v>13.501190783195108</c:v>
                </c:pt>
                <c:pt idx="1906">
                  <c:v>22.695273382189836</c:v>
                </c:pt>
                <c:pt idx="1907">
                  <c:v>23.177209551144461</c:v>
                </c:pt>
                <c:pt idx="1908">
                  <c:v>34.527948339166819</c:v>
                </c:pt>
                <c:pt idx="1909">
                  <c:v>35.062640196439041</c:v>
                </c:pt>
                <c:pt idx="1910">
                  <c:v>23.988103560113974</c:v>
                </c:pt>
                <c:pt idx="1911">
                  <c:v>21.577638091352053</c:v>
                </c:pt>
                <c:pt idx="1912">
                  <c:v>14.370489324745574</c:v>
                </c:pt>
                <c:pt idx="1913">
                  <c:v>7.7113839683817389</c:v>
                </c:pt>
                <c:pt idx="1914">
                  <c:v>3.1538828114590309</c:v>
                </c:pt>
                <c:pt idx="1915">
                  <c:v>1.2007557872237673</c:v>
                </c:pt>
                <c:pt idx="1916">
                  <c:v>0.18509537033352202</c:v>
                </c:pt>
                <c:pt idx="1917">
                  <c:v>-10.809534597885506</c:v>
                </c:pt>
                <c:pt idx="1918">
                  <c:v>-17.042204228666062</c:v>
                </c:pt>
                <c:pt idx="1919">
                  <c:v>-19.817879008973499</c:v>
                </c:pt>
                <c:pt idx="1920">
                  <c:v>-15.797298194056788</c:v>
                </c:pt>
                <c:pt idx="1921">
                  <c:v>-6.0007414064315521</c:v>
                </c:pt>
                <c:pt idx="1922">
                  <c:v>12.198528573725426</c:v>
                </c:pt>
                <c:pt idx="1923">
                  <c:v>15.709634198684379</c:v>
                </c:pt>
                <c:pt idx="1924">
                  <c:v>26.904815696688779</c:v>
                </c:pt>
                <c:pt idx="1925">
                  <c:v>38.254852382278379</c:v>
                </c:pt>
                <c:pt idx="1926">
                  <c:v>36.867777281316137</c:v>
                </c:pt>
                <c:pt idx="1927">
                  <c:v>30.66578848713603</c:v>
                </c:pt>
                <c:pt idx="1928">
                  <c:v>20.180073696900667</c:v>
                </c:pt>
                <c:pt idx="1929">
                  <c:v>17.609671520400948</c:v>
                </c:pt>
                <c:pt idx="1930">
                  <c:v>15.184168553716496</c:v>
                </c:pt>
                <c:pt idx="1931">
                  <c:v>9.597518836205472</c:v>
                </c:pt>
                <c:pt idx="1932">
                  <c:v>9.9253034001115719</c:v>
                </c:pt>
                <c:pt idx="1933">
                  <c:v>3.1421055321759255</c:v>
                </c:pt>
                <c:pt idx="1934">
                  <c:v>8.7927592463388304</c:v>
                </c:pt>
                <c:pt idx="1935">
                  <c:v>10.710827839829774</c:v>
                </c:pt>
                <c:pt idx="1936">
                  <c:v>10.844131334366031</c:v>
                </c:pt>
                <c:pt idx="1937">
                  <c:v>21.291838221374267</c:v>
                </c:pt>
                <c:pt idx="1938">
                  <c:v>26.562065095782131</c:v>
                </c:pt>
                <c:pt idx="1939">
                  <c:v>18.0864625977830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970-4FF7-9EDA-5FB4567FFD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7705992"/>
        <c:axId val="657696480"/>
      </c:scatterChart>
      <c:valAx>
        <c:axId val="6577059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7696480"/>
        <c:crosses val="autoZero"/>
        <c:crossBetween val="midCat"/>
      </c:valAx>
      <c:valAx>
        <c:axId val="657696480"/>
        <c:scaling>
          <c:orientation val="minMax"/>
          <c:max val="30"/>
          <c:min val="-3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77059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aw Dat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Blank!$B$1</c:f>
              <c:strCache>
                <c:ptCount val="1"/>
                <c:pt idx="0">
                  <c:v>Strain-Z - O2 (μmol/L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Blank!$A$2:$A$10244</c:f>
              <c:numCache>
                <c:formatCode>General</c:formatCode>
                <c:ptCount val="10243"/>
                <c:pt idx="0">
                  <c:v>1104.799</c:v>
                </c:pt>
                <c:pt idx="1">
                  <c:v>1105.807</c:v>
                </c:pt>
                <c:pt idx="2">
                  <c:v>1106.8109999999999</c:v>
                </c:pt>
                <c:pt idx="3">
                  <c:v>1107.8219999999999</c:v>
                </c:pt>
                <c:pt idx="4">
                  <c:v>1108.828</c:v>
                </c:pt>
                <c:pt idx="5">
                  <c:v>1109.828</c:v>
                </c:pt>
                <c:pt idx="6">
                  <c:v>1110.8389999999999</c:v>
                </c:pt>
                <c:pt idx="7">
                  <c:v>1111.8430000000001</c:v>
                </c:pt>
                <c:pt idx="8">
                  <c:v>1112.854</c:v>
                </c:pt>
                <c:pt idx="9">
                  <c:v>1113.857</c:v>
                </c:pt>
                <c:pt idx="10">
                  <c:v>1114.8599999999999</c:v>
                </c:pt>
                <c:pt idx="11">
                  <c:v>1115.873</c:v>
                </c:pt>
                <c:pt idx="12">
                  <c:v>1116.877</c:v>
                </c:pt>
                <c:pt idx="13">
                  <c:v>1117.8869999999999</c:v>
                </c:pt>
                <c:pt idx="14">
                  <c:v>1118.9000000000001</c:v>
                </c:pt>
                <c:pt idx="15">
                  <c:v>1119.9069999999999</c:v>
                </c:pt>
                <c:pt idx="16">
                  <c:v>1120.9169999999999</c:v>
                </c:pt>
                <c:pt idx="17">
                  <c:v>1121.921</c:v>
                </c:pt>
                <c:pt idx="18">
                  <c:v>1122.931</c:v>
                </c:pt>
                <c:pt idx="19">
                  <c:v>1123.9390000000001</c:v>
                </c:pt>
                <c:pt idx="20">
                  <c:v>1124.9380000000001</c:v>
                </c:pt>
                <c:pt idx="21">
                  <c:v>1125.9459999999999</c:v>
                </c:pt>
                <c:pt idx="22">
                  <c:v>1126.9549999999999</c:v>
                </c:pt>
                <c:pt idx="23">
                  <c:v>1127.963</c:v>
                </c:pt>
                <c:pt idx="24">
                  <c:v>1128.9659999999999</c:v>
                </c:pt>
                <c:pt idx="25">
                  <c:v>1129.979</c:v>
                </c:pt>
                <c:pt idx="26">
                  <c:v>1130.9829999999999</c:v>
                </c:pt>
                <c:pt idx="27">
                  <c:v>1131.9960000000001</c:v>
                </c:pt>
                <c:pt idx="28">
                  <c:v>1133.008</c:v>
                </c:pt>
                <c:pt idx="29">
                  <c:v>1134.009</c:v>
                </c:pt>
                <c:pt idx="30">
                  <c:v>1135.0139999999999</c:v>
                </c:pt>
                <c:pt idx="31">
                  <c:v>1136.0250000000001</c:v>
                </c:pt>
                <c:pt idx="32">
                  <c:v>1137.0309999999999</c:v>
                </c:pt>
                <c:pt idx="33">
                  <c:v>1138.04</c:v>
                </c:pt>
                <c:pt idx="34">
                  <c:v>1139.048</c:v>
                </c:pt>
                <c:pt idx="35">
                  <c:v>1140.0550000000001</c:v>
                </c:pt>
                <c:pt idx="36">
                  <c:v>1141.056</c:v>
                </c:pt>
                <c:pt idx="37">
                  <c:v>1142.0630000000001</c:v>
                </c:pt>
                <c:pt idx="38">
                  <c:v>1143.0730000000001</c:v>
                </c:pt>
                <c:pt idx="39">
                  <c:v>1144.077</c:v>
                </c:pt>
                <c:pt idx="40">
                  <c:v>1145.078</c:v>
                </c:pt>
                <c:pt idx="41">
                  <c:v>1146.086</c:v>
                </c:pt>
                <c:pt idx="42">
                  <c:v>1147.087</c:v>
                </c:pt>
                <c:pt idx="43">
                  <c:v>1148.095</c:v>
                </c:pt>
                <c:pt idx="44">
                  <c:v>1149.0940000000001</c:v>
                </c:pt>
                <c:pt idx="45">
                  <c:v>1150.0940000000001</c:v>
                </c:pt>
                <c:pt idx="46">
                  <c:v>1151.2249999999999</c:v>
                </c:pt>
                <c:pt idx="47">
                  <c:v>1152.104</c:v>
                </c:pt>
                <c:pt idx="48">
                  <c:v>1153.104</c:v>
                </c:pt>
                <c:pt idx="49">
                  <c:v>1154.1079999999999</c:v>
                </c:pt>
                <c:pt idx="50">
                  <c:v>1155.1179999999999</c:v>
                </c:pt>
                <c:pt idx="51">
                  <c:v>1156.242</c:v>
                </c:pt>
                <c:pt idx="52">
                  <c:v>1157.1410000000001</c:v>
                </c:pt>
                <c:pt idx="53">
                  <c:v>1158.1489999999999</c:v>
                </c:pt>
                <c:pt idx="54">
                  <c:v>1159.165</c:v>
                </c:pt>
                <c:pt idx="55">
                  <c:v>1160.164</c:v>
                </c:pt>
                <c:pt idx="56">
                  <c:v>1161.2170000000001</c:v>
                </c:pt>
                <c:pt idx="57">
                  <c:v>1162.1669999999999</c:v>
                </c:pt>
                <c:pt idx="58">
                  <c:v>1163.173</c:v>
                </c:pt>
                <c:pt idx="59">
                  <c:v>1164.1859999999999</c:v>
                </c:pt>
                <c:pt idx="60">
                  <c:v>1165.1980000000001</c:v>
                </c:pt>
                <c:pt idx="61">
                  <c:v>1166.252</c:v>
                </c:pt>
                <c:pt idx="62">
                  <c:v>1167.2190000000001</c:v>
                </c:pt>
                <c:pt idx="63">
                  <c:v>1168.2270000000001</c:v>
                </c:pt>
                <c:pt idx="64">
                  <c:v>1169.2339999999999</c:v>
                </c:pt>
                <c:pt idx="65">
                  <c:v>1170.2429999999999</c:v>
                </c:pt>
                <c:pt idx="66">
                  <c:v>1171.251</c:v>
                </c:pt>
                <c:pt idx="67">
                  <c:v>1172.26</c:v>
                </c:pt>
                <c:pt idx="68">
                  <c:v>1173.2629999999999</c:v>
                </c:pt>
                <c:pt idx="69">
                  <c:v>1174.2750000000001</c:v>
                </c:pt>
                <c:pt idx="70">
                  <c:v>1175.2809999999999</c:v>
                </c:pt>
                <c:pt idx="71">
                  <c:v>1176.2809999999999</c:v>
                </c:pt>
                <c:pt idx="72">
                  <c:v>1177.2829999999999</c:v>
                </c:pt>
                <c:pt idx="73">
                  <c:v>1178.2940000000001</c:v>
                </c:pt>
                <c:pt idx="74">
                  <c:v>1179.297</c:v>
                </c:pt>
                <c:pt idx="75">
                  <c:v>1180.307</c:v>
                </c:pt>
                <c:pt idx="76">
                  <c:v>1181.3130000000001</c:v>
                </c:pt>
                <c:pt idx="77">
                  <c:v>1182.32</c:v>
                </c:pt>
                <c:pt idx="78">
                  <c:v>1183.3209999999999</c:v>
                </c:pt>
                <c:pt idx="79">
                  <c:v>1184.32</c:v>
                </c:pt>
                <c:pt idx="80">
                  <c:v>1185.328</c:v>
                </c:pt>
                <c:pt idx="81">
                  <c:v>1186.337</c:v>
                </c:pt>
                <c:pt idx="82">
                  <c:v>1187.3530000000001</c:v>
                </c:pt>
                <c:pt idx="83">
                  <c:v>1188.3579999999999</c:v>
                </c:pt>
                <c:pt idx="84">
                  <c:v>1189.3599999999999</c:v>
                </c:pt>
                <c:pt idx="85">
                  <c:v>1190.3610000000001</c:v>
                </c:pt>
                <c:pt idx="86">
                  <c:v>1191.3699999999999</c:v>
                </c:pt>
                <c:pt idx="87">
                  <c:v>1192.383</c:v>
                </c:pt>
                <c:pt idx="88">
                  <c:v>1193.3910000000001</c:v>
                </c:pt>
                <c:pt idx="89">
                  <c:v>1194.402</c:v>
                </c:pt>
                <c:pt idx="90">
                  <c:v>1195.405</c:v>
                </c:pt>
                <c:pt idx="91">
                  <c:v>1196.414</c:v>
                </c:pt>
                <c:pt idx="92">
                  <c:v>1197.415</c:v>
                </c:pt>
                <c:pt idx="93">
                  <c:v>1198.414</c:v>
                </c:pt>
                <c:pt idx="94">
                  <c:v>1199.414</c:v>
                </c:pt>
                <c:pt idx="95">
                  <c:v>1200.4159999999999</c:v>
                </c:pt>
                <c:pt idx="96">
                  <c:v>1201.421</c:v>
                </c:pt>
                <c:pt idx="97">
                  <c:v>1202.42</c:v>
                </c:pt>
                <c:pt idx="98">
                  <c:v>1203.431</c:v>
                </c:pt>
                <c:pt idx="99">
                  <c:v>1204.431</c:v>
                </c:pt>
                <c:pt idx="100">
                  <c:v>1205.4349999999999</c:v>
                </c:pt>
                <c:pt idx="101">
                  <c:v>1206.4449999999999</c:v>
                </c:pt>
                <c:pt idx="102">
                  <c:v>1207.4449999999999</c:v>
                </c:pt>
                <c:pt idx="103">
                  <c:v>1208.4459999999999</c:v>
                </c:pt>
                <c:pt idx="104">
                  <c:v>1209.4549999999999</c:v>
                </c:pt>
                <c:pt idx="105">
                  <c:v>1210.4639999999999</c:v>
                </c:pt>
                <c:pt idx="106">
                  <c:v>1211.4690000000001</c:v>
                </c:pt>
                <c:pt idx="107">
                  <c:v>1212.47</c:v>
                </c:pt>
                <c:pt idx="108">
                  <c:v>1213.4780000000001</c:v>
                </c:pt>
                <c:pt idx="109">
                  <c:v>1214.4780000000001</c:v>
                </c:pt>
                <c:pt idx="110">
                  <c:v>1215.479</c:v>
                </c:pt>
                <c:pt idx="111">
                  <c:v>1216.4849999999999</c:v>
                </c:pt>
                <c:pt idx="112">
                  <c:v>1217.4949999999999</c:v>
                </c:pt>
                <c:pt idx="113">
                  <c:v>1218.499</c:v>
                </c:pt>
                <c:pt idx="114">
                  <c:v>1219.5119999999999</c:v>
                </c:pt>
                <c:pt idx="115">
                  <c:v>1220.5239999999999</c:v>
                </c:pt>
                <c:pt idx="116">
                  <c:v>1221.53</c:v>
                </c:pt>
                <c:pt idx="117">
                  <c:v>1222.5419999999999</c:v>
                </c:pt>
                <c:pt idx="118">
                  <c:v>1223.556</c:v>
                </c:pt>
                <c:pt idx="119">
                  <c:v>1224.56</c:v>
                </c:pt>
                <c:pt idx="120">
                  <c:v>1225.57</c:v>
                </c:pt>
                <c:pt idx="121">
                  <c:v>1226.576</c:v>
                </c:pt>
                <c:pt idx="122">
                  <c:v>1227.587</c:v>
                </c:pt>
                <c:pt idx="123">
                  <c:v>1228.5920000000001</c:v>
                </c:pt>
                <c:pt idx="124">
                  <c:v>1229.596</c:v>
                </c:pt>
                <c:pt idx="125">
                  <c:v>1230.604</c:v>
                </c:pt>
                <c:pt idx="126">
                  <c:v>1231.6079999999999</c:v>
                </c:pt>
                <c:pt idx="127">
                  <c:v>1232.6179999999999</c:v>
                </c:pt>
                <c:pt idx="128">
                  <c:v>1233.6220000000001</c:v>
                </c:pt>
                <c:pt idx="129">
                  <c:v>1234.635</c:v>
                </c:pt>
                <c:pt idx="130">
                  <c:v>1235.6489999999999</c:v>
                </c:pt>
                <c:pt idx="131">
                  <c:v>1236.6489999999999</c:v>
                </c:pt>
                <c:pt idx="132">
                  <c:v>1237.6569999999999</c:v>
                </c:pt>
                <c:pt idx="133">
                  <c:v>1238.6690000000001</c:v>
                </c:pt>
                <c:pt idx="134">
                  <c:v>1239.68</c:v>
                </c:pt>
                <c:pt idx="135">
                  <c:v>1240.6859999999999</c:v>
                </c:pt>
                <c:pt idx="136">
                  <c:v>1241.6869999999999</c:v>
                </c:pt>
                <c:pt idx="137">
                  <c:v>1242.6959999999999</c:v>
                </c:pt>
                <c:pt idx="138">
                  <c:v>1243.703</c:v>
                </c:pt>
                <c:pt idx="139">
                  <c:v>1244.712</c:v>
                </c:pt>
                <c:pt idx="140">
                  <c:v>1245.713</c:v>
                </c:pt>
                <c:pt idx="141">
                  <c:v>1246.7180000000001</c:v>
                </c:pt>
                <c:pt idx="142">
                  <c:v>1247.729</c:v>
                </c:pt>
                <c:pt idx="143">
                  <c:v>1248.7439999999999</c:v>
                </c:pt>
                <c:pt idx="144">
                  <c:v>1249.7439999999999</c:v>
                </c:pt>
                <c:pt idx="145">
                  <c:v>1250.748</c:v>
                </c:pt>
                <c:pt idx="146">
                  <c:v>1251.758</c:v>
                </c:pt>
                <c:pt idx="147">
                  <c:v>1252.7639999999999</c:v>
                </c:pt>
                <c:pt idx="148">
                  <c:v>1253.7629999999999</c:v>
                </c:pt>
                <c:pt idx="149">
                  <c:v>1254.768</c:v>
                </c:pt>
                <c:pt idx="150">
                  <c:v>1255.7750000000001</c:v>
                </c:pt>
                <c:pt idx="151">
                  <c:v>1256.7819999999999</c:v>
                </c:pt>
                <c:pt idx="152">
                  <c:v>1257.7809999999999</c:v>
                </c:pt>
                <c:pt idx="153">
                  <c:v>1258.796</c:v>
                </c:pt>
                <c:pt idx="154">
                  <c:v>1259.8109999999999</c:v>
                </c:pt>
                <c:pt idx="155">
                  <c:v>1260.8150000000001</c:v>
                </c:pt>
                <c:pt idx="156">
                  <c:v>1261.8209999999999</c:v>
                </c:pt>
                <c:pt idx="157">
                  <c:v>1262.837</c:v>
                </c:pt>
                <c:pt idx="158">
                  <c:v>1263.8430000000001</c:v>
                </c:pt>
                <c:pt idx="159">
                  <c:v>1264.8530000000001</c:v>
                </c:pt>
                <c:pt idx="160">
                  <c:v>1265.8530000000001</c:v>
                </c:pt>
                <c:pt idx="161">
                  <c:v>1266.8589999999999</c:v>
                </c:pt>
                <c:pt idx="162">
                  <c:v>1267.8689999999999</c:v>
                </c:pt>
                <c:pt idx="163">
                  <c:v>1268.876</c:v>
                </c:pt>
                <c:pt idx="164">
                  <c:v>1269.884</c:v>
                </c:pt>
                <c:pt idx="165">
                  <c:v>1270.8900000000001</c:v>
                </c:pt>
                <c:pt idx="166">
                  <c:v>1271.9010000000001</c:v>
                </c:pt>
                <c:pt idx="167">
                  <c:v>1272.9069999999999</c:v>
                </c:pt>
                <c:pt idx="168">
                  <c:v>1273.914</c:v>
                </c:pt>
                <c:pt idx="169">
                  <c:v>1274.921</c:v>
                </c:pt>
                <c:pt idx="170">
                  <c:v>1275.931</c:v>
                </c:pt>
                <c:pt idx="171">
                  <c:v>1276.9359999999999</c:v>
                </c:pt>
                <c:pt idx="172">
                  <c:v>1277.9459999999999</c:v>
                </c:pt>
                <c:pt idx="173">
                  <c:v>1278.952</c:v>
                </c:pt>
                <c:pt idx="174">
                  <c:v>1279.9639999999999</c:v>
                </c:pt>
                <c:pt idx="175">
                  <c:v>1280.9770000000001</c:v>
                </c:pt>
                <c:pt idx="176">
                  <c:v>1281.9849999999999</c:v>
                </c:pt>
                <c:pt idx="177">
                  <c:v>1282.9960000000001</c:v>
                </c:pt>
                <c:pt idx="178">
                  <c:v>1284.001</c:v>
                </c:pt>
                <c:pt idx="179">
                  <c:v>1285.0119999999999</c:v>
                </c:pt>
                <c:pt idx="180">
                  <c:v>1286.0160000000001</c:v>
                </c:pt>
                <c:pt idx="181">
                  <c:v>1287.0260000000001</c:v>
                </c:pt>
                <c:pt idx="182">
                  <c:v>1288.0260000000001</c:v>
                </c:pt>
                <c:pt idx="183">
                  <c:v>1289.03</c:v>
                </c:pt>
                <c:pt idx="184">
                  <c:v>1290.04</c:v>
                </c:pt>
                <c:pt idx="185">
                  <c:v>1291.047</c:v>
                </c:pt>
                <c:pt idx="186">
                  <c:v>1292.057</c:v>
                </c:pt>
                <c:pt idx="187">
                  <c:v>1293.0650000000001</c:v>
                </c:pt>
                <c:pt idx="188">
                  <c:v>1294.0719999999999</c:v>
                </c:pt>
                <c:pt idx="189">
                  <c:v>1295.0719999999999</c:v>
                </c:pt>
                <c:pt idx="190">
                  <c:v>1296.0719999999999</c:v>
                </c:pt>
                <c:pt idx="191">
                  <c:v>1297.078</c:v>
                </c:pt>
                <c:pt idx="192">
                  <c:v>1298.087</c:v>
                </c:pt>
                <c:pt idx="193">
                  <c:v>1299.0920000000001</c:v>
                </c:pt>
                <c:pt idx="194">
                  <c:v>1300.105</c:v>
                </c:pt>
                <c:pt idx="195">
                  <c:v>1301.1089999999999</c:v>
                </c:pt>
                <c:pt idx="196">
                  <c:v>1302.117</c:v>
                </c:pt>
                <c:pt idx="197">
                  <c:v>1303.126</c:v>
                </c:pt>
                <c:pt idx="198">
                  <c:v>1304.135</c:v>
                </c:pt>
                <c:pt idx="199">
                  <c:v>1305.1489999999999</c:v>
                </c:pt>
                <c:pt idx="200">
                  <c:v>1306.1559999999999</c:v>
                </c:pt>
                <c:pt idx="201">
                  <c:v>1307.1679999999999</c:v>
                </c:pt>
                <c:pt idx="202">
                  <c:v>1308.174</c:v>
                </c:pt>
                <c:pt idx="203">
                  <c:v>1309.18</c:v>
                </c:pt>
                <c:pt idx="204">
                  <c:v>1310.18</c:v>
                </c:pt>
                <c:pt idx="205">
                  <c:v>1311.1890000000001</c:v>
                </c:pt>
                <c:pt idx="206">
                  <c:v>1312.1990000000001</c:v>
                </c:pt>
                <c:pt idx="207">
                  <c:v>1313.1980000000001</c:v>
                </c:pt>
                <c:pt idx="208">
                  <c:v>1314.203</c:v>
                </c:pt>
                <c:pt idx="209">
                  <c:v>1315.212</c:v>
                </c:pt>
                <c:pt idx="210">
                  <c:v>1316.2180000000001</c:v>
                </c:pt>
                <c:pt idx="211">
                  <c:v>1317.2270000000001</c:v>
                </c:pt>
                <c:pt idx="212">
                  <c:v>1318.2360000000001</c:v>
                </c:pt>
                <c:pt idx="213">
                  <c:v>1319.2449999999999</c:v>
                </c:pt>
                <c:pt idx="214">
                  <c:v>1320.25</c:v>
                </c:pt>
                <c:pt idx="215">
                  <c:v>1321.2639999999999</c:v>
                </c:pt>
                <c:pt idx="216">
                  <c:v>1322.2739999999999</c:v>
                </c:pt>
                <c:pt idx="217">
                  <c:v>1323.28</c:v>
                </c:pt>
                <c:pt idx="218">
                  <c:v>1324.289</c:v>
                </c:pt>
                <c:pt idx="219">
                  <c:v>1325.296</c:v>
                </c:pt>
                <c:pt idx="220">
                  <c:v>1326.306</c:v>
                </c:pt>
                <c:pt idx="221">
                  <c:v>1327.3140000000001</c:v>
                </c:pt>
                <c:pt idx="222">
                  <c:v>1328.3209999999999</c:v>
                </c:pt>
                <c:pt idx="223">
                  <c:v>1329.327</c:v>
                </c:pt>
                <c:pt idx="224">
                  <c:v>1330.3389999999999</c:v>
                </c:pt>
                <c:pt idx="225">
                  <c:v>1331.442</c:v>
                </c:pt>
                <c:pt idx="226">
                  <c:v>1332.3579999999999</c:v>
                </c:pt>
                <c:pt idx="227">
                  <c:v>1333.3710000000001</c:v>
                </c:pt>
                <c:pt idx="228">
                  <c:v>1334.376</c:v>
                </c:pt>
                <c:pt idx="229">
                  <c:v>1335.384</c:v>
                </c:pt>
                <c:pt idx="230">
                  <c:v>1336.46</c:v>
                </c:pt>
                <c:pt idx="231">
                  <c:v>1337.3910000000001</c:v>
                </c:pt>
                <c:pt idx="232">
                  <c:v>1338.3989999999999</c:v>
                </c:pt>
                <c:pt idx="233">
                  <c:v>1339.405</c:v>
                </c:pt>
                <c:pt idx="234">
                  <c:v>1340.4069999999999</c:v>
                </c:pt>
                <c:pt idx="235">
                  <c:v>1341.451</c:v>
                </c:pt>
                <c:pt idx="236">
                  <c:v>1342.431</c:v>
                </c:pt>
                <c:pt idx="237">
                  <c:v>1343.44</c:v>
                </c:pt>
                <c:pt idx="238">
                  <c:v>1344.4449999999999</c:v>
                </c:pt>
                <c:pt idx="239">
                  <c:v>1345.4459999999999</c:v>
                </c:pt>
                <c:pt idx="240">
                  <c:v>1346.46</c:v>
                </c:pt>
                <c:pt idx="241">
                  <c:v>1347.4459999999999</c:v>
                </c:pt>
                <c:pt idx="242">
                  <c:v>1348.452</c:v>
                </c:pt>
                <c:pt idx="243">
                  <c:v>1349.4670000000001</c:v>
                </c:pt>
                <c:pt idx="244">
                  <c:v>1350.48</c:v>
                </c:pt>
                <c:pt idx="245">
                  <c:v>1351.481</c:v>
                </c:pt>
                <c:pt idx="246">
                  <c:v>1352.4929999999999</c:v>
                </c:pt>
                <c:pt idx="247">
                  <c:v>1353.4929999999999</c:v>
                </c:pt>
                <c:pt idx="248">
                  <c:v>1354.4929999999999</c:v>
                </c:pt>
                <c:pt idx="249">
                  <c:v>1355.5</c:v>
                </c:pt>
                <c:pt idx="250">
                  <c:v>1356.527</c:v>
                </c:pt>
                <c:pt idx="251">
                  <c:v>1357.502</c:v>
                </c:pt>
                <c:pt idx="252">
                  <c:v>1358.509</c:v>
                </c:pt>
                <c:pt idx="253">
                  <c:v>1359.509</c:v>
                </c:pt>
                <c:pt idx="254">
                  <c:v>1360.51</c:v>
                </c:pt>
                <c:pt idx="255">
                  <c:v>1361.5150000000001</c:v>
                </c:pt>
                <c:pt idx="256">
                  <c:v>1362.518</c:v>
                </c:pt>
                <c:pt idx="257">
                  <c:v>1363.527</c:v>
                </c:pt>
                <c:pt idx="258">
                  <c:v>1364.5329999999999</c:v>
                </c:pt>
                <c:pt idx="259">
                  <c:v>1365.5319999999999</c:v>
                </c:pt>
                <c:pt idx="260">
                  <c:v>1366.5419999999999</c:v>
                </c:pt>
                <c:pt idx="261">
                  <c:v>1367.546</c:v>
                </c:pt>
                <c:pt idx="262">
                  <c:v>1368.556</c:v>
                </c:pt>
                <c:pt idx="263">
                  <c:v>1369.5640000000001</c:v>
                </c:pt>
                <c:pt idx="264">
                  <c:v>1370.5709999999999</c:v>
                </c:pt>
                <c:pt idx="265">
                  <c:v>1371.58</c:v>
                </c:pt>
                <c:pt idx="266">
                  <c:v>1372.586</c:v>
                </c:pt>
                <c:pt idx="267">
                  <c:v>1373.587</c:v>
                </c:pt>
                <c:pt idx="268">
                  <c:v>1374.588</c:v>
                </c:pt>
                <c:pt idx="269">
                  <c:v>1375.588</c:v>
                </c:pt>
                <c:pt idx="270">
                  <c:v>1376.5889999999999</c:v>
                </c:pt>
                <c:pt idx="271">
                  <c:v>1377.595</c:v>
                </c:pt>
                <c:pt idx="272">
                  <c:v>1378.595</c:v>
                </c:pt>
                <c:pt idx="273">
                  <c:v>1379.6030000000001</c:v>
                </c:pt>
                <c:pt idx="274">
                  <c:v>1380.6110000000001</c:v>
                </c:pt>
                <c:pt idx="275">
                  <c:v>1381.6220000000001</c:v>
                </c:pt>
                <c:pt idx="276">
                  <c:v>1382.633</c:v>
                </c:pt>
                <c:pt idx="277">
                  <c:v>1383.633</c:v>
                </c:pt>
                <c:pt idx="278">
                  <c:v>1384.634</c:v>
                </c:pt>
                <c:pt idx="279">
                  <c:v>1385.634</c:v>
                </c:pt>
                <c:pt idx="280">
                  <c:v>1386.6410000000001</c:v>
                </c:pt>
                <c:pt idx="281">
                  <c:v>1387.6510000000001</c:v>
                </c:pt>
                <c:pt idx="282">
                  <c:v>1388.6579999999999</c:v>
                </c:pt>
                <c:pt idx="283">
                  <c:v>1389.665</c:v>
                </c:pt>
                <c:pt idx="284">
                  <c:v>1390.673</c:v>
                </c:pt>
                <c:pt idx="285">
                  <c:v>1391.681</c:v>
                </c:pt>
                <c:pt idx="286">
                  <c:v>1392.6849999999999</c:v>
                </c:pt>
                <c:pt idx="287">
                  <c:v>1393.6859999999999</c:v>
                </c:pt>
                <c:pt idx="288">
                  <c:v>1394.6859999999999</c:v>
                </c:pt>
                <c:pt idx="289">
                  <c:v>1395.6959999999999</c:v>
                </c:pt>
                <c:pt idx="290">
                  <c:v>1396.6969999999999</c:v>
                </c:pt>
                <c:pt idx="291">
                  <c:v>1397.703</c:v>
                </c:pt>
                <c:pt idx="292">
                  <c:v>1398.713</c:v>
                </c:pt>
                <c:pt idx="293">
                  <c:v>1399.7190000000001</c:v>
                </c:pt>
                <c:pt idx="294">
                  <c:v>1400.7280000000001</c:v>
                </c:pt>
                <c:pt idx="295">
                  <c:v>1401.7329999999999</c:v>
                </c:pt>
                <c:pt idx="296">
                  <c:v>1402.7449999999999</c:v>
                </c:pt>
                <c:pt idx="297">
                  <c:v>1403.751</c:v>
                </c:pt>
                <c:pt idx="298">
                  <c:v>1404.759</c:v>
                </c:pt>
                <c:pt idx="299">
                  <c:v>1405.7670000000001</c:v>
                </c:pt>
                <c:pt idx="300">
                  <c:v>1406.7739999999999</c:v>
                </c:pt>
                <c:pt idx="301">
                  <c:v>1407.7739999999999</c:v>
                </c:pt>
                <c:pt idx="302">
                  <c:v>1408.7739999999999</c:v>
                </c:pt>
                <c:pt idx="303">
                  <c:v>1409.7819999999999</c:v>
                </c:pt>
                <c:pt idx="304">
                  <c:v>1410.7929999999999</c:v>
                </c:pt>
                <c:pt idx="305">
                  <c:v>1411.807</c:v>
                </c:pt>
                <c:pt idx="306">
                  <c:v>1412.82</c:v>
                </c:pt>
                <c:pt idx="307">
                  <c:v>1413.8209999999999</c:v>
                </c:pt>
                <c:pt idx="308">
                  <c:v>1414.828</c:v>
                </c:pt>
                <c:pt idx="309">
                  <c:v>1415.838</c:v>
                </c:pt>
                <c:pt idx="310">
                  <c:v>1416.8389999999999</c:v>
                </c:pt>
                <c:pt idx="311">
                  <c:v>1417.8520000000001</c:v>
                </c:pt>
                <c:pt idx="312">
                  <c:v>1418.8530000000001</c:v>
                </c:pt>
                <c:pt idx="313">
                  <c:v>1419.867</c:v>
                </c:pt>
                <c:pt idx="314">
                  <c:v>1420.8679999999999</c:v>
                </c:pt>
                <c:pt idx="315">
                  <c:v>1421.876</c:v>
                </c:pt>
                <c:pt idx="316">
                  <c:v>1422.884</c:v>
                </c:pt>
                <c:pt idx="317">
                  <c:v>1423.884</c:v>
                </c:pt>
                <c:pt idx="318">
                  <c:v>1424.89</c:v>
                </c:pt>
                <c:pt idx="319">
                  <c:v>1425.8989999999999</c:v>
                </c:pt>
                <c:pt idx="320">
                  <c:v>1426.8979999999999</c:v>
                </c:pt>
                <c:pt idx="321">
                  <c:v>1427.8989999999999</c:v>
                </c:pt>
                <c:pt idx="322">
                  <c:v>1428.9069999999999</c:v>
                </c:pt>
                <c:pt idx="323">
                  <c:v>1429.915</c:v>
                </c:pt>
                <c:pt idx="324">
                  <c:v>1430.915</c:v>
                </c:pt>
                <c:pt idx="325">
                  <c:v>1431.915</c:v>
                </c:pt>
                <c:pt idx="326">
                  <c:v>1432.9159999999999</c:v>
                </c:pt>
                <c:pt idx="327">
                  <c:v>1433.923</c:v>
                </c:pt>
                <c:pt idx="328">
                  <c:v>1434.931</c:v>
                </c:pt>
                <c:pt idx="329">
                  <c:v>1435.9380000000001</c:v>
                </c:pt>
                <c:pt idx="330">
                  <c:v>1436.951</c:v>
                </c:pt>
                <c:pt idx="331">
                  <c:v>1437.9639999999999</c:v>
                </c:pt>
                <c:pt idx="332">
                  <c:v>1438.97</c:v>
                </c:pt>
                <c:pt idx="333">
                  <c:v>1439.981</c:v>
                </c:pt>
                <c:pt idx="334">
                  <c:v>1440.9839999999999</c:v>
                </c:pt>
                <c:pt idx="335">
                  <c:v>1441.9939999999999</c:v>
                </c:pt>
                <c:pt idx="336">
                  <c:v>1442.998</c:v>
                </c:pt>
                <c:pt idx="337">
                  <c:v>1444.001</c:v>
                </c:pt>
                <c:pt idx="338">
                  <c:v>1445.011</c:v>
                </c:pt>
                <c:pt idx="339">
                  <c:v>1446.0150000000001</c:v>
                </c:pt>
                <c:pt idx="340">
                  <c:v>1447.0260000000001</c:v>
                </c:pt>
                <c:pt idx="341">
                  <c:v>1448.039</c:v>
                </c:pt>
                <c:pt idx="342">
                  <c:v>1449.04</c:v>
                </c:pt>
                <c:pt idx="343">
                  <c:v>1450.04</c:v>
                </c:pt>
                <c:pt idx="344">
                  <c:v>1451.04</c:v>
                </c:pt>
                <c:pt idx="345">
                  <c:v>1452.04</c:v>
                </c:pt>
                <c:pt idx="346">
                  <c:v>1453.0550000000001</c:v>
                </c:pt>
                <c:pt idx="347">
                  <c:v>1454.0619999999999</c:v>
                </c:pt>
                <c:pt idx="348">
                  <c:v>1455.0719999999999</c:v>
                </c:pt>
                <c:pt idx="349">
                  <c:v>1456.0719999999999</c:v>
                </c:pt>
                <c:pt idx="350">
                  <c:v>1457.08</c:v>
                </c:pt>
                <c:pt idx="351">
                  <c:v>1458.088</c:v>
                </c:pt>
                <c:pt idx="352">
                  <c:v>1459.0909999999999</c:v>
                </c:pt>
                <c:pt idx="353">
                  <c:v>1460.1030000000001</c:v>
                </c:pt>
                <c:pt idx="354">
                  <c:v>1461.1089999999999</c:v>
                </c:pt>
                <c:pt idx="355">
                  <c:v>1462.1089999999999</c:v>
                </c:pt>
                <c:pt idx="356">
                  <c:v>1463.1189999999999</c:v>
                </c:pt>
                <c:pt idx="357">
                  <c:v>1464.1220000000001</c:v>
                </c:pt>
                <c:pt idx="358">
                  <c:v>1465.123</c:v>
                </c:pt>
                <c:pt idx="359">
                  <c:v>1466.133</c:v>
                </c:pt>
                <c:pt idx="360">
                  <c:v>1467.1410000000001</c:v>
                </c:pt>
                <c:pt idx="361">
                  <c:v>1468.1489999999999</c:v>
                </c:pt>
                <c:pt idx="362">
                  <c:v>1469.154</c:v>
                </c:pt>
                <c:pt idx="363">
                  <c:v>1470.1659999999999</c:v>
                </c:pt>
                <c:pt idx="364">
                  <c:v>1471.174</c:v>
                </c:pt>
                <c:pt idx="365">
                  <c:v>1472.181</c:v>
                </c:pt>
                <c:pt idx="366">
                  <c:v>1473.18</c:v>
                </c:pt>
                <c:pt idx="367">
                  <c:v>1474.1880000000001</c:v>
                </c:pt>
                <c:pt idx="368">
                  <c:v>1475.1969999999999</c:v>
                </c:pt>
                <c:pt idx="369">
                  <c:v>1476.202</c:v>
                </c:pt>
                <c:pt idx="370">
                  <c:v>1477.212</c:v>
                </c:pt>
                <c:pt idx="371">
                  <c:v>1478.212</c:v>
                </c:pt>
                <c:pt idx="372">
                  <c:v>1479.212</c:v>
                </c:pt>
                <c:pt idx="373">
                  <c:v>1480.211</c:v>
                </c:pt>
                <c:pt idx="374">
                  <c:v>1481.212</c:v>
                </c:pt>
                <c:pt idx="375">
                  <c:v>1482.212</c:v>
                </c:pt>
                <c:pt idx="376">
                  <c:v>1483.2170000000001</c:v>
                </c:pt>
                <c:pt idx="377">
                  <c:v>1484.2190000000001</c:v>
                </c:pt>
                <c:pt idx="378">
                  <c:v>1485.2280000000001</c:v>
                </c:pt>
                <c:pt idx="379">
                  <c:v>1486.2339999999999</c:v>
                </c:pt>
                <c:pt idx="380">
                  <c:v>1487.2449999999999</c:v>
                </c:pt>
                <c:pt idx="381">
                  <c:v>1488.252</c:v>
                </c:pt>
                <c:pt idx="382">
                  <c:v>1489.258</c:v>
                </c:pt>
                <c:pt idx="383">
                  <c:v>1490.2639999999999</c:v>
                </c:pt>
                <c:pt idx="384">
                  <c:v>1491.2739999999999</c:v>
                </c:pt>
                <c:pt idx="385">
                  <c:v>1492.28</c:v>
                </c:pt>
                <c:pt idx="386">
                  <c:v>1493.2909999999999</c:v>
                </c:pt>
                <c:pt idx="387">
                  <c:v>1494.297</c:v>
                </c:pt>
                <c:pt idx="388">
                  <c:v>1495.3050000000001</c:v>
                </c:pt>
                <c:pt idx="389">
                  <c:v>1496.3130000000001</c:v>
                </c:pt>
                <c:pt idx="390">
                  <c:v>1497.3230000000001</c:v>
                </c:pt>
                <c:pt idx="391">
                  <c:v>1498.336</c:v>
                </c:pt>
                <c:pt idx="392">
                  <c:v>1499.346</c:v>
                </c:pt>
                <c:pt idx="393">
                  <c:v>1500.3520000000001</c:v>
                </c:pt>
                <c:pt idx="394">
                  <c:v>1501.356</c:v>
                </c:pt>
                <c:pt idx="395">
                  <c:v>1502.3689999999999</c:v>
                </c:pt>
                <c:pt idx="396">
                  <c:v>1503.377</c:v>
                </c:pt>
                <c:pt idx="397">
                  <c:v>1504.3869999999999</c:v>
                </c:pt>
                <c:pt idx="398">
                  <c:v>1505.3989999999999</c:v>
                </c:pt>
                <c:pt idx="399">
                  <c:v>1506.4069999999999</c:v>
                </c:pt>
                <c:pt idx="400">
                  <c:v>1507.4069999999999</c:v>
                </c:pt>
                <c:pt idx="401">
                  <c:v>1508.4169999999999</c:v>
                </c:pt>
                <c:pt idx="402">
                  <c:v>1509.431</c:v>
                </c:pt>
                <c:pt idx="403">
                  <c:v>1510.4349999999999</c:v>
                </c:pt>
                <c:pt idx="404">
                  <c:v>1511.4349999999999</c:v>
                </c:pt>
                <c:pt idx="405">
                  <c:v>1512.4359999999999</c:v>
                </c:pt>
                <c:pt idx="406">
                  <c:v>1513.4359999999999</c:v>
                </c:pt>
                <c:pt idx="407">
                  <c:v>1514.4390000000001</c:v>
                </c:pt>
                <c:pt idx="408">
                  <c:v>1515.4480000000001</c:v>
                </c:pt>
                <c:pt idx="409">
                  <c:v>1516.451</c:v>
                </c:pt>
                <c:pt idx="410">
                  <c:v>1517.463</c:v>
                </c:pt>
                <c:pt idx="411">
                  <c:v>1518.4639999999999</c:v>
                </c:pt>
                <c:pt idx="412">
                  <c:v>1519.479</c:v>
                </c:pt>
                <c:pt idx="413">
                  <c:v>1520.4860000000001</c:v>
                </c:pt>
                <c:pt idx="414">
                  <c:v>1521.4939999999999</c:v>
                </c:pt>
                <c:pt idx="415">
                  <c:v>1522.501</c:v>
                </c:pt>
                <c:pt idx="416">
                  <c:v>1523.508</c:v>
                </c:pt>
                <c:pt idx="417">
                  <c:v>1524.5129999999999</c:v>
                </c:pt>
                <c:pt idx="418">
                  <c:v>1525.5239999999999</c:v>
                </c:pt>
                <c:pt idx="419">
                  <c:v>1526.529</c:v>
                </c:pt>
                <c:pt idx="420">
                  <c:v>1527.5409999999999</c:v>
                </c:pt>
                <c:pt idx="421">
                  <c:v>1528.548</c:v>
                </c:pt>
                <c:pt idx="422">
                  <c:v>1529.556</c:v>
                </c:pt>
                <c:pt idx="423">
                  <c:v>1530.5719999999999</c:v>
                </c:pt>
                <c:pt idx="424">
                  <c:v>1531.645</c:v>
                </c:pt>
                <c:pt idx="425">
                  <c:v>1532.587</c:v>
                </c:pt>
                <c:pt idx="426">
                  <c:v>1533.5909999999999</c:v>
                </c:pt>
                <c:pt idx="427">
                  <c:v>1534.6020000000001</c:v>
                </c:pt>
                <c:pt idx="428">
                  <c:v>1535.6030000000001</c:v>
                </c:pt>
                <c:pt idx="429">
                  <c:v>1536.645</c:v>
                </c:pt>
                <c:pt idx="430">
                  <c:v>1537.62</c:v>
                </c:pt>
                <c:pt idx="431">
                  <c:v>1538.624</c:v>
                </c:pt>
                <c:pt idx="432">
                  <c:v>1539.6369999999999</c:v>
                </c:pt>
                <c:pt idx="433">
                  <c:v>1540.6410000000001</c:v>
                </c:pt>
                <c:pt idx="434">
                  <c:v>1541.653</c:v>
                </c:pt>
                <c:pt idx="435">
                  <c:v>1542.6579999999999</c:v>
                </c:pt>
                <c:pt idx="436">
                  <c:v>1543.6690000000001</c:v>
                </c:pt>
                <c:pt idx="437">
                  <c:v>1544.681</c:v>
                </c:pt>
                <c:pt idx="438">
                  <c:v>1545.6849999999999</c:v>
                </c:pt>
                <c:pt idx="439">
                  <c:v>1546.6980000000001</c:v>
                </c:pt>
                <c:pt idx="440">
                  <c:v>1547.7049999999999</c:v>
                </c:pt>
                <c:pt idx="441">
                  <c:v>1548.7159999999999</c:v>
                </c:pt>
                <c:pt idx="442">
                  <c:v>1549.72</c:v>
                </c:pt>
                <c:pt idx="443">
                  <c:v>1550.7280000000001</c:v>
                </c:pt>
                <c:pt idx="444">
                  <c:v>1551.7280000000001</c:v>
                </c:pt>
                <c:pt idx="445">
                  <c:v>1552.729</c:v>
                </c:pt>
                <c:pt idx="446">
                  <c:v>1553.7349999999999</c:v>
                </c:pt>
                <c:pt idx="447">
                  <c:v>1554.7439999999999</c:v>
                </c:pt>
                <c:pt idx="448">
                  <c:v>1555.758</c:v>
                </c:pt>
                <c:pt idx="449">
                  <c:v>1556.7629999999999</c:v>
                </c:pt>
                <c:pt idx="450">
                  <c:v>1557.7750000000001</c:v>
                </c:pt>
                <c:pt idx="451">
                  <c:v>1558.7829999999999</c:v>
                </c:pt>
                <c:pt idx="452">
                  <c:v>1559.7950000000001</c:v>
                </c:pt>
                <c:pt idx="453">
                  <c:v>1560.806</c:v>
                </c:pt>
                <c:pt idx="454">
                  <c:v>1561.8130000000001</c:v>
                </c:pt>
                <c:pt idx="455">
                  <c:v>1562.8219999999999</c:v>
                </c:pt>
                <c:pt idx="456">
                  <c:v>1563.8219999999999</c:v>
                </c:pt>
                <c:pt idx="457">
                  <c:v>1564.8219999999999</c:v>
                </c:pt>
                <c:pt idx="458">
                  <c:v>1565.825</c:v>
                </c:pt>
                <c:pt idx="459">
                  <c:v>1566.837</c:v>
                </c:pt>
                <c:pt idx="460">
                  <c:v>1567.846</c:v>
                </c:pt>
                <c:pt idx="461">
                  <c:v>1568.855</c:v>
                </c:pt>
                <c:pt idx="462">
                  <c:v>1569.867</c:v>
                </c:pt>
                <c:pt idx="463">
                  <c:v>1570.867</c:v>
                </c:pt>
                <c:pt idx="464">
                  <c:v>1571.873</c:v>
                </c:pt>
                <c:pt idx="465">
                  <c:v>1572.883</c:v>
                </c:pt>
                <c:pt idx="466">
                  <c:v>1573.8910000000001</c:v>
                </c:pt>
                <c:pt idx="467">
                  <c:v>1574.893</c:v>
                </c:pt>
                <c:pt idx="468">
                  <c:v>1575.9</c:v>
                </c:pt>
                <c:pt idx="469">
                  <c:v>1576.904</c:v>
                </c:pt>
                <c:pt idx="470">
                  <c:v>1577.9169999999999</c:v>
                </c:pt>
                <c:pt idx="471">
                  <c:v>1578.921</c:v>
                </c:pt>
                <c:pt idx="472">
                  <c:v>1579.931</c:v>
                </c:pt>
                <c:pt idx="473">
                  <c:v>1580.93</c:v>
                </c:pt>
                <c:pt idx="474">
                  <c:v>1581.931</c:v>
                </c:pt>
                <c:pt idx="475">
                  <c:v>1582.932</c:v>
                </c:pt>
                <c:pt idx="476">
                  <c:v>1583.9380000000001</c:v>
                </c:pt>
                <c:pt idx="477">
                  <c:v>1584.951</c:v>
                </c:pt>
                <c:pt idx="478">
                  <c:v>1585.961</c:v>
                </c:pt>
                <c:pt idx="479">
                  <c:v>1586.962</c:v>
                </c:pt>
                <c:pt idx="480">
                  <c:v>1587.97</c:v>
                </c:pt>
                <c:pt idx="481">
                  <c:v>1588.9690000000001</c:v>
                </c:pt>
                <c:pt idx="482">
                  <c:v>1589.98</c:v>
                </c:pt>
                <c:pt idx="483">
                  <c:v>1590.9829999999999</c:v>
                </c:pt>
                <c:pt idx="484">
                  <c:v>1591.9939999999999</c:v>
                </c:pt>
                <c:pt idx="485">
                  <c:v>1593.009</c:v>
                </c:pt>
                <c:pt idx="486">
                  <c:v>1594.01</c:v>
                </c:pt>
                <c:pt idx="487">
                  <c:v>1595.01</c:v>
                </c:pt>
                <c:pt idx="488">
                  <c:v>1596.0170000000001</c:v>
                </c:pt>
                <c:pt idx="489">
                  <c:v>1597.027</c:v>
                </c:pt>
                <c:pt idx="490">
                  <c:v>1598.04</c:v>
                </c:pt>
                <c:pt idx="491">
                  <c:v>1599.04</c:v>
                </c:pt>
                <c:pt idx="492">
                  <c:v>1600.048</c:v>
                </c:pt>
                <c:pt idx="493">
                  <c:v>1601.0550000000001</c:v>
                </c:pt>
                <c:pt idx="494">
                  <c:v>1602.0640000000001</c:v>
                </c:pt>
                <c:pt idx="495">
                  <c:v>1603.0730000000001</c:v>
                </c:pt>
                <c:pt idx="496">
                  <c:v>1604.0730000000001</c:v>
                </c:pt>
                <c:pt idx="497">
                  <c:v>1605.086</c:v>
                </c:pt>
                <c:pt idx="498">
                  <c:v>1606.0940000000001</c:v>
                </c:pt>
                <c:pt idx="499">
                  <c:v>1607.1020000000001</c:v>
                </c:pt>
                <c:pt idx="500">
                  <c:v>1608.104</c:v>
                </c:pt>
                <c:pt idx="501">
                  <c:v>1609.104</c:v>
                </c:pt>
                <c:pt idx="502">
                  <c:v>1610.1110000000001</c:v>
                </c:pt>
                <c:pt idx="503">
                  <c:v>1611.1179999999999</c:v>
                </c:pt>
                <c:pt idx="504">
                  <c:v>1612.117</c:v>
                </c:pt>
                <c:pt idx="505">
                  <c:v>1613.1189999999999</c:v>
                </c:pt>
                <c:pt idx="506">
                  <c:v>1614.134</c:v>
                </c:pt>
                <c:pt idx="507">
                  <c:v>1615.1410000000001</c:v>
                </c:pt>
                <c:pt idx="508">
                  <c:v>1616.15</c:v>
                </c:pt>
                <c:pt idx="509">
                  <c:v>1617.1510000000001</c:v>
                </c:pt>
                <c:pt idx="510">
                  <c:v>1618.1559999999999</c:v>
                </c:pt>
                <c:pt idx="511">
                  <c:v>1619.165</c:v>
                </c:pt>
                <c:pt idx="512">
                  <c:v>1620.171</c:v>
                </c:pt>
                <c:pt idx="513">
                  <c:v>1621.181</c:v>
                </c:pt>
                <c:pt idx="514">
                  <c:v>1622.1949999999999</c:v>
                </c:pt>
                <c:pt idx="515">
                  <c:v>1623.203</c:v>
                </c:pt>
                <c:pt idx="516">
                  <c:v>1624.204</c:v>
                </c:pt>
                <c:pt idx="517">
                  <c:v>1625.213</c:v>
                </c:pt>
                <c:pt idx="518">
                  <c:v>1626.2159999999999</c:v>
                </c:pt>
                <c:pt idx="519">
                  <c:v>1627.2270000000001</c:v>
                </c:pt>
                <c:pt idx="520">
                  <c:v>1628.2329999999999</c:v>
                </c:pt>
                <c:pt idx="521">
                  <c:v>1629.2429999999999</c:v>
                </c:pt>
                <c:pt idx="522">
                  <c:v>1630.249</c:v>
                </c:pt>
                <c:pt idx="523">
                  <c:v>1631.259</c:v>
                </c:pt>
                <c:pt idx="524">
                  <c:v>1632.26</c:v>
                </c:pt>
                <c:pt idx="525">
                  <c:v>1633.2739999999999</c:v>
                </c:pt>
                <c:pt idx="526">
                  <c:v>1634.2739999999999</c:v>
                </c:pt>
                <c:pt idx="527">
                  <c:v>1635.2809999999999</c:v>
                </c:pt>
                <c:pt idx="528">
                  <c:v>1636.2909999999999</c:v>
                </c:pt>
                <c:pt idx="529">
                  <c:v>1637.2919999999999</c:v>
                </c:pt>
                <c:pt idx="530">
                  <c:v>1638.299</c:v>
                </c:pt>
                <c:pt idx="531">
                  <c:v>1639.308</c:v>
                </c:pt>
                <c:pt idx="532">
                  <c:v>1640.3150000000001</c:v>
                </c:pt>
                <c:pt idx="533">
                  <c:v>1641.3209999999999</c:v>
                </c:pt>
                <c:pt idx="534">
                  <c:v>1642.326</c:v>
                </c:pt>
                <c:pt idx="535">
                  <c:v>1643.338</c:v>
                </c:pt>
                <c:pt idx="536">
                  <c:v>1644.3430000000001</c:v>
                </c:pt>
                <c:pt idx="537">
                  <c:v>1645.3530000000001</c:v>
                </c:pt>
                <c:pt idx="538">
                  <c:v>1646.3610000000001</c:v>
                </c:pt>
                <c:pt idx="539">
                  <c:v>1647.3720000000001</c:v>
                </c:pt>
                <c:pt idx="540">
                  <c:v>1648.384</c:v>
                </c:pt>
                <c:pt idx="541">
                  <c:v>1649.384</c:v>
                </c:pt>
                <c:pt idx="542">
                  <c:v>1650.3889999999999</c:v>
                </c:pt>
                <c:pt idx="543">
                  <c:v>1651.3989999999999</c:v>
                </c:pt>
                <c:pt idx="544">
                  <c:v>1652.4069999999999</c:v>
                </c:pt>
                <c:pt idx="545">
                  <c:v>1653.415</c:v>
                </c:pt>
                <c:pt idx="546">
                  <c:v>1654.421</c:v>
                </c:pt>
                <c:pt idx="547">
                  <c:v>1655.4369999999999</c:v>
                </c:pt>
                <c:pt idx="548">
                  <c:v>1656.4359999999999</c:v>
                </c:pt>
                <c:pt idx="549">
                  <c:v>1657.4369999999999</c:v>
                </c:pt>
                <c:pt idx="550">
                  <c:v>1658.45</c:v>
                </c:pt>
                <c:pt idx="551">
                  <c:v>1659.461</c:v>
                </c:pt>
                <c:pt idx="552">
                  <c:v>1660.461</c:v>
                </c:pt>
                <c:pt idx="553">
                  <c:v>1661.4680000000001</c:v>
                </c:pt>
                <c:pt idx="554">
                  <c:v>1662.48</c:v>
                </c:pt>
                <c:pt idx="555">
                  <c:v>1663.492</c:v>
                </c:pt>
                <c:pt idx="556">
                  <c:v>1664.498</c:v>
                </c:pt>
                <c:pt idx="557">
                  <c:v>1665.502</c:v>
                </c:pt>
                <c:pt idx="558">
                  <c:v>1666.508</c:v>
                </c:pt>
                <c:pt idx="559">
                  <c:v>1667.5139999999999</c:v>
                </c:pt>
                <c:pt idx="560">
                  <c:v>1668.5170000000001</c:v>
                </c:pt>
                <c:pt idx="561">
                  <c:v>1669.5260000000001</c:v>
                </c:pt>
                <c:pt idx="562">
                  <c:v>1670.54</c:v>
                </c:pt>
                <c:pt idx="563">
                  <c:v>1671.5450000000001</c:v>
                </c:pt>
                <c:pt idx="564">
                  <c:v>1672.558</c:v>
                </c:pt>
                <c:pt idx="565">
                  <c:v>1673.5609999999999</c:v>
                </c:pt>
                <c:pt idx="566">
                  <c:v>1674.5719999999999</c:v>
                </c:pt>
                <c:pt idx="567">
                  <c:v>1675.578</c:v>
                </c:pt>
                <c:pt idx="568">
                  <c:v>1676.588</c:v>
                </c:pt>
                <c:pt idx="569">
                  <c:v>1677.5909999999999</c:v>
                </c:pt>
                <c:pt idx="570">
                  <c:v>1678.5940000000001</c:v>
                </c:pt>
                <c:pt idx="571">
                  <c:v>1679.6030000000001</c:v>
                </c:pt>
                <c:pt idx="572">
                  <c:v>1680.6030000000001</c:v>
                </c:pt>
                <c:pt idx="573">
                  <c:v>1681.6089999999999</c:v>
                </c:pt>
                <c:pt idx="574">
                  <c:v>1682.617</c:v>
                </c:pt>
                <c:pt idx="575">
                  <c:v>1683.626</c:v>
                </c:pt>
                <c:pt idx="576">
                  <c:v>1684.634</c:v>
                </c:pt>
                <c:pt idx="577">
                  <c:v>1685.6379999999999</c:v>
                </c:pt>
                <c:pt idx="578">
                  <c:v>1686.652</c:v>
                </c:pt>
                <c:pt idx="579">
                  <c:v>1687.654</c:v>
                </c:pt>
                <c:pt idx="580">
                  <c:v>1688.664</c:v>
                </c:pt>
                <c:pt idx="581">
                  <c:v>1689.672</c:v>
                </c:pt>
                <c:pt idx="582">
                  <c:v>1690.68</c:v>
                </c:pt>
                <c:pt idx="583">
                  <c:v>1691.6869999999999</c:v>
                </c:pt>
                <c:pt idx="584">
                  <c:v>1692.69</c:v>
                </c:pt>
                <c:pt idx="585">
                  <c:v>1693.6969999999999</c:v>
                </c:pt>
                <c:pt idx="586">
                  <c:v>1694.702</c:v>
                </c:pt>
                <c:pt idx="587">
                  <c:v>1695.713</c:v>
                </c:pt>
                <c:pt idx="588">
                  <c:v>1696.7270000000001</c:v>
                </c:pt>
                <c:pt idx="589">
                  <c:v>1697.7339999999999</c:v>
                </c:pt>
                <c:pt idx="590">
                  <c:v>1698.7449999999999</c:v>
                </c:pt>
                <c:pt idx="591">
                  <c:v>1699.75</c:v>
                </c:pt>
                <c:pt idx="592">
                  <c:v>1700.7619999999999</c:v>
                </c:pt>
                <c:pt idx="593">
                  <c:v>1701.8869999999999</c:v>
                </c:pt>
                <c:pt idx="594">
                  <c:v>1702.789</c:v>
                </c:pt>
                <c:pt idx="595">
                  <c:v>1703.797</c:v>
                </c:pt>
                <c:pt idx="596">
                  <c:v>1704.8130000000001</c:v>
                </c:pt>
                <c:pt idx="597">
                  <c:v>1705.8209999999999</c:v>
                </c:pt>
                <c:pt idx="598">
                  <c:v>1706.896</c:v>
                </c:pt>
                <c:pt idx="599">
                  <c:v>1707.837</c:v>
                </c:pt>
                <c:pt idx="600">
                  <c:v>1708.8430000000001</c:v>
                </c:pt>
                <c:pt idx="601">
                  <c:v>1709.856</c:v>
                </c:pt>
                <c:pt idx="602">
                  <c:v>1710.8579999999999</c:v>
                </c:pt>
                <c:pt idx="603">
                  <c:v>1711.913</c:v>
                </c:pt>
                <c:pt idx="604">
                  <c:v>1712.874</c:v>
                </c:pt>
                <c:pt idx="605">
                  <c:v>1713.875</c:v>
                </c:pt>
                <c:pt idx="606">
                  <c:v>1714.885</c:v>
                </c:pt>
                <c:pt idx="607">
                  <c:v>1715.8910000000001</c:v>
                </c:pt>
                <c:pt idx="608">
                  <c:v>1716.896</c:v>
                </c:pt>
                <c:pt idx="609">
                  <c:v>1717.9</c:v>
                </c:pt>
                <c:pt idx="610">
                  <c:v>1718.8989999999999</c:v>
                </c:pt>
                <c:pt idx="611">
                  <c:v>1719.9069999999999</c:v>
                </c:pt>
                <c:pt idx="612">
                  <c:v>1720.9159999999999</c:v>
                </c:pt>
                <c:pt idx="613">
                  <c:v>1721.925</c:v>
                </c:pt>
                <c:pt idx="614">
                  <c:v>1722.931</c:v>
                </c:pt>
                <c:pt idx="615">
                  <c:v>1723.932</c:v>
                </c:pt>
                <c:pt idx="616">
                  <c:v>1724.932</c:v>
                </c:pt>
                <c:pt idx="617">
                  <c:v>1725.9369999999999</c:v>
                </c:pt>
                <c:pt idx="618">
                  <c:v>1726.9459999999999</c:v>
                </c:pt>
                <c:pt idx="619">
                  <c:v>1727.954</c:v>
                </c:pt>
                <c:pt idx="620">
                  <c:v>1728.961</c:v>
                </c:pt>
                <c:pt idx="621">
                  <c:v>1729.97</c:v>
                </c:pt>
                <c:pt idx="622">
                  <c:v>1730.9780000000001</c:v>
                </c:pt>
                <c:pt idx="623">
                  <c:v>1731.9839999999999</c:v>
                </c:pt>
                <c:pt idx="624">
                  <c:v>1732.9929999999999</c:v>
                </c:pt>
                <c:pt idx="625">
                  <c:v>1733.999</c:v>
                </c:pt>
                <c:pt idx="626">
                  <c:v>1735.0119999999999</c:v>
                </c:pt>
                <c:pt idx="627">
                  <c:v>1736.0160000000001</c:v>
                </c:pt>
                <c:pt idx="628">
                  <c:v>1737.0239999999999</c:v>
                </c:pt>
                <c:pt idx="629">
                  <c:v>1738.0239999999999</c:v>
                </c:pt>
                <c:pt idx="630">
                  <c:v>1739.0229999999999</c:v>
                </c:pt>
                <c:pt idx="631">
                  <c:v>1740.0239999999999</c:v>
                </c:pt>
                <c:pt idx="632">
                  <c:v>1741.0329999999999</c:v>
                </c:pt>
                <c:pt idx="633">
                  <c:v>1742.0419999999999</c:v>
                </c:pt>
                <c:pt idx="634">
                  <c:v>1743.046</c:v>
                </c:pt>
                <c:pt idx="635">
                  <c:v>1744.0550000000001</c:v>
                </c:pt>
                <c:pt idx="636">
                  <c:v>1745.06</c:v>
                </c:pt>
                <c:pt idx="637">
                  <c:v>1746.0709999999999</c:v>
                </c:pt>
                <c:pt idx="638">
                  <c:v>1747.078</c:v>
                </c:pt>
                <c:pt idx="639">
                  <c:v>1748.0920000000001</c:v>
                </c:pt>
                <c:pt idx="640">
                  <c:v>1749.1030000000001</c:v>
                </c:pt>
                <c:pt idx="641">
                  <c:v>1750.107</c:v>
                </c:pt>
                <c:pt idx="642">
                  <c:v>1751.1079999999999</c:v>
                </c:pt>
                <c:pt idx="643">
                  <c:v>1752.12</c:v>
                </c:pt>
                <c:pt idx="644">
                  <c:v>1753.133</c:v>
                </c:pt>
                <c:pt idx="645">
                  <c:v>1754.1410000000001</c:v>
                </c:pt>
                <c:pt idx="646">
                  <c:v>1755.152</c:v>
                </c:pt>
                <c:pt idx="647">
                  <c:v>1756.154</c:v>
                </c:pt>
                <c:pt idx="648">
                  <c:v>1757.155</c:v>
                </c:pt>
                <c:pt idx="649">
                  <c:v>1758.1679999999999</c:v>
                </c:pt>
                <c:pt idx="650">
                  <c:v>1759.1669999999999</c:v>
                </c:pt>
                <c:pt idx="651">
                  <c:v>1760.181</c:v>
                </c:pt>
                <c:pt idx="652">
                  <c:v>1761.181</c:v>
                </c:pt>
                <c:pt idx="653">
                  <c:v>1762.1859999999999</c:v>
                </c:pt>
                <c:pt idx="654">
                  <c:v>1763.1959999999999</c:v>
                </c:pt>
                <c:pt idx="655">
                  <c:v>1764.2049999999999</c:v>
                </c:pt>
                <c:pt idx="656">
                  <c:v>1765.211</c:v>
                </c:pt>
                <c:pt idx="657">
                  <c:v>1766.2159999999999</c:v>
                </c:pt>
                <c:pt idx="658">
                  <c:v>1767.22</c:v>
                </c:pt>
                <c:pt idx="659">
                  <c:v>1768.2280000000001</c:v>
                </c:pt>
                <c:pt idx="660">
                  <c:v>1769.2280000000001</c:v>
                </c:pt>
                <c:pt idx="661">
                  <c:v>1770.2280000000001</c:v>
                </c:pt>
                <c:pt idx="662">
                  <c:v>1771.2270000000001</c:v>
                </c:pt>
                <c:pt idx="663">
                  <c:v>1772.2280000000001</c:v>
                </c:pt>
                <c:pt idx="664">
                  <c:v>1773.2280000000001</c:v>
                </c:pt>
                <c:pt idx="665">
                  <c:v>1774.2280000000001</c:v>
                </c:pt>
                <c:pt idx="666">
                  <c:v>1775.2339999999999</c:v>
                </c:pt>
                <c:pt idx="667">
                  <c:v>1776.2460000000001</c:v>
                </c:pt>
                <c:pt idx="668">
                  <c:v>1777.248</c:v>
                </c:pt>
                <c:pt idx="669">
                  <c:v>1778.258</c:v>
                </c:pt>
                <c:pt idx="670">
                  <c:v>1779.259</c:v>
                </c:pt>
                <c:pt idx="671">
                  <c:v>1780.2639999999999</c:v>
                </c:pt>
                <c:pt idx="672">
                  <c:v>1781.2750000000001</c:v>
                </c:pt>
                <c:pt idx="673">
                  <c:v>1782.279</c:v>
                </c:pt>
                <c:pt idx="674">
                  <c:v>1783.2929999999999</c:v>
                </c:pt>
                <c:pt idx="675">
                  <c:v>1784.306</c:v>
                </c:pt>
                <c:pt idx="676">
                  <c:v>1785.3140000000001</c:v>
                </c:pt>
                <c:pt idx="677">
                  <c:v>1786.3140000000001</c:v>
                </c:pt>
                <c:pt idx="678">
                  <c:v>1787.3230000000001</c:v>
                </c:pt>
                <c:pt idx="679">
                  <c:v>1788.337</c:v>
                </c:pt>
                <c:pt idx="680">
                  <c:v>1789.3430000000001</c:v>
                </c:pt>
                <c:pt idx="681">
                  <c:v>1790.3579999999999</c:v>
                </c:pt>
                <c:pt idx="682">
                  <c:v>1791.37</c:v>
                </c:pt>
                <c:pt idx="683">
                  <c:v>1792.37</c:v>
                </c:pt>
                <c:pt idx="684">
                  <c:v>1793.385</c:v>
                </c:pt>
                <c:pt idx="685">
                  <c:v>1794.384</c:v>
                </c:pt>
                <c:pt idx="686">
                  <c:v>1795.39</c:v>
                </c:pt>
                <c:pt idx="687">
                  <c:v>1796.4</c:v>
                </c:pt>
                <c:pt idx="688">
                  <c:v>1797.405</c:v>
                </c:pt>
                <c:pt idx="689">
                  <c:v>1798.4159999999999</c:v>
                </c:pt>
                <c:pt idx="690">
                  <c:v>1799.42</c:v>
                </c:pt>
                <c:pt idx="691">
                  <c:v>1800.434</c:v>
                </c:pt>
                <c:pt idx="692">
                  <c:v>1801.4390000000001</c:v>
                </c:pt>
                <c:pt idx="693">
                  <c:v>1802.4469999999999</c:v>
                </c:pt>
                <c:pt idx="694">
                  <c:v>1803.4480000000001</c:v>
                </c:pt>
                <c:pt idx="695">
                  <c:v>1804.4549999999999</c:v>
                </c:pt>
                <c:pt idx="696">
                  <c:v>1805.4659999999999</c:v>
                </c:pt>
                <c:pt idx="697">
                  <c:v>1806.4670000000001</c:v>
                </c:pt>
                <c:pt idx="698">
                  <c:v>1807.479</c:v>
                </c:pt>
                <c:pt idx="699">
                  <c:v>1808.4849999999999</c:v>
                </c:pt>
                <c:pt idx="700">
                  <c:v>1809.4939999999999</c:v>
                </c:pt>
                <c:pt idx="701">
                  <c:v>1810.499</c:v>
                </c:pt>
                <c:pt idx="702">
                  <c:v>1811.502</c:v>
                </c:pt>
                <c:pt idx="703">
                  <c:v>1812.509</c:v>
                </c:pt>
                <c:pt idx="704">
                  <c:v>1813.5170000000001</c:v>
                </c:pt>
                <c:pt idx="705">
                  <c:v>1814.528</c:v>
                </c:pt>
                <c:pt idx="706">
                  <c:v>1815.5409999999999</c:v>
                </c:pt>
                <c:pt idx="707">
                  <c:v>1816.549</c:v>
                </c:pt>
                <c:pt idx="708">
                  <c:v>1817.558</c:v>
                </c:pt>
                <c:pt idx="709">
                  <c:v>1818.5719999999999</c:v>
                </c:pt>
                <c:pt idx="710">
                  <c:v>1819.5719999999999</c:v>
                </c:pt>
                <c:pt idx="711">
                  <c:v>1820.5719999999999</c:v>
                </c:pt>
                <c:pt idx="712">
                  <c:v>1821.576</c:v>
                </c:pt>
                <c:pt idx="713">
                  <c:v>1822.586</c:v>
                </c:pt>
                <c:pt idx="714">
                  <c:v>1823.5920000000001</c:v>
                </c:pt>
                <c:pt idx="715">
                  <c:v>1824.605</c:v>
                </c:pt>
                <c:pt idx="716">
                  <c:v>1825.6110000000001</c:v>
                </c:pt>
                <c:pt idx="717">
                  <c:v>1826.6179999999999</c:v>
                </c:pt>
                <c:pt idx="718">
                  <c:v>1827.626</c:v>
                </c:pt>
                <c:pt idx="719">
                  <c:v>1828.6389999999999</c:v>
                </c:pt>
                <c:pt idx="720">
                  <c:v>1829.6489999999999</c:v>
                </c:pt>
                <c:pt idx="721">
                  <c:v>1830.655</c:v>
                </c:pt>
                <c:pt idx="722">
                  <c:v>1831.6669999999999</c:v>
                </c:pt>
                <c:pt idx="723">
                  <c:v>1832.6669999999999</c:v>
                </c:pt>
                <c:pt idx="724">
                  <c:v>1833.672</c:v>
                </c:pt>
                <c:pt idx="725">
                  <c:v>1834.6859999999999</c:v>
                </c:pt>
                <c:pt idx="726">
                  <c:v>1835.6959999999999</c:v>
                </c:pt>
                <c:pt idx="727">
                  <c:v>1836.6959999999999</c:v>
                </c:pt>
                <c:pt idx="728">
                  <c:v>1837.701</c:v>
                </c:pt>
                <c:pt idx="729">
                  <c:v>1838.713</c:v>
                </c:pt>
                <c:pt idx="730">
                  <c:v>1839.7170000000001</c:v>
                </c:pt>
                <c:pt idx="731">
                  <c:v>1840.7280000000001</c:v>
                </c:pt>
                <c:pt idx="732">
                  <c:v>1841.7360000000001</c:v>
                </c:pt>
                <c:pt idx="733">
                  <c:v>1842.7429999999999</c:v>
                </c:pt>
                <c:pt idx="734">
                  <c:v>1843.7470000000001</c:v>
                </c:pt>
                <c:pt idx="735">
                  <c:v>1844.76</c:v>
                </c:pt>
                <c:pt idx="736">
                  <c:v>1845.76</c:v>
                </c:pt>
                <c:pt idx="737">
                  <c:v>1846.7639999999999</c:v>
                </c:pt>
                <c:pt idx="738">
                  <c:v>1847.7670000000001</c:v>
                </c:pt>
                <c:pt idx="739">
                  <c:v>1848.778</c:v>
                </c:pt>
                <c:pt idx="740">
                  <c:v>1849.7809999999999</c:v>
                </c:pt>
                <c:pt idx="741">
                  <c:v>1850.7940000000001</c:v>
                </c:pt>
                <c:pt idx="742">
                  <c:v>1851.8050000000001</c:v>
                </c:pt>
                <c:pt idx="743">
                  <c:v>1852.8119999999999</c:v>
                </c:pt>
                <c:pt idx="744">
                  <c:v>1853.8240000000001</c:v>
                </c:pt>
                <c:pt idx="745">
                  <c:v>1854.836</c:v>
                </c:pt>
                <c:pt idx="746">
                  <c:v>1855.8430000000001</c:v>
                </c:pt>
                <c:pt idx="747">
                  <c:v>1856.8520000000001</c:v>
                </c:pt>
                <c:pt idx="748">
                  <c:v>1857.8530000000001</c:v>
                </c:pt>
                <c:pt idx="749">
                  <c:v>1858.8530000000001</c:v>
                </c:pt>
                <c:pt idx="750">
                  <c:v>1859.8679999999999</c:v>
                </c:pt>
                <c:pt idx="751">
                  <c:v>1860.8679999999999</c:v>
                </c:pt>
                <c:pt idx="752">
                  <c:v>1861.8679999999999</c:v>
                </c:pt>
                <c:pt idx="753">
                  <c:v>1862.875</c:v>
                </c:pt>
                <c:pt idx="754">
                  <c:v>1863.8869999999999</c:v>
                </c:pt>
                <c:pt idx="755">
                  <c:v>1864.9</c:v>
                </c:pt>
                <c:pt idx="756">
                  <c:v>1865.8989999999999</c:v>
                </c:pt>
                <c:pt idx="757">
                  <c:v>1866.9</c:v>
                </c:pt>
                <c:pt idx="758">
                  <c:v>1867.905</c:v>
                </c:pt>
                <c:pt idx="759">
                  <c:v>1868.9169999999999</c:v>
                </c:pt>
                <c:pt idx="760">
                  <c:v>1869.932</c:v>
                </c:pt>
                <c:pt idx="761">
                  <c:v>1870.9390000000001</c:v>
                </c:pt>
                <c:pt idx="762">
                  <c:v>1871.95</c:v>
                </c:pt>
                <c:pt idx="763">
                  <c:v>1872.963</c:v>
                </c:pt>
                <c:pt idx="764">
                  <c:v>1873.9670000000001</c:v>
                </c:pt>
                <c:pt idx="765">
                  <c:v>1874.979</c:v>
                </c:pt>
                <c:pt idx="766">
                  <c:v>1875.9849999999999</c:v>
                </c:pt>
                <c:pt idx="767">
                  <c:v>1877.096</c:v>
                </c:pt>
                <c:pt idx="768">
                  <c:v>1878.009</c:v>
                </c:pt>
                <c:pt idx="769">
                  <c:v>1879.009</c:v>
                </c:pt>
                <c:pt idx="770">
                  <c:v>1880.018</c:v>
                </c:pt>
                <c:pt idx="771">
                  <c:v>1881.0239999999999</c:v>
                </c:pt>
                <c:pt idx="772">
                  <c:v>1882.1220000000001</c:v>
                </c:pt>
                <c:pt idx="773">
                  <c:v>1883.0440000000001</c:v>
                </c:pt>
                <c:pt idx="774">
                  <c:v>1884.048</c:v>
                </c:pt>
                <c:pt idx="775">
                  <c:v>1885.048</c:v>
                </c:pt>
                <c:pt idx="776">
                  <c:v>1886.059</c:v>
                </c:pt>
                <c:pt idx="777">
                  <c:v>1887.1079999999999</c:v>
                </c:pt>
                <c:pt idx="778">
                  <c:v>1888.0619999999999</c:v>
                </c:pt>
                <c:pt idx="779">
                  <c:v>1889.0709999999999</c:v>
                </c:pt>
                <c:pt idx="780">
                  <c:v>1890.075</c:v>
                </c:pt>
                <c:pt idx="781">
                  <c:v>1891.088</c:v>
                </c:pt>
                <c:pt idx="782">
                  <c:v>1892.1479999999999</c:v>
                </c:pt>
                <c:pt idx="783">
                  <c:v>1893.0930000000001</c:v>
                </c:pt>
                <c:pt idx="784">
                  <c:v>1894.095</c:v>
                </c:pt>
                <c:pt idx="785">
                  <c:v>1895.105</c:v>
                </c:pt>
                <c:pt idx="786">
                  <c:v>1896.1079999999999</c:v>
                </c:pt>
                <c:pt idx="787">
                  <c:v>1897.1310000000001</c:v>
                </c:pt>
                <c:pt idx="788">
                  <c:v>1898.125</c:v>
                </c:pt>
                <c:pt idx="789">
                  <c:v>1899.135</c:v>
                </c:pt>
                <c:pt idx="790">
                  <c:v>1900.1379999999999</c:v>
                </c:pt>
                <c:pt idx="791">
                  <c:v>1901.1489999999999</c:v>
                </c:pt>
                <c:pt idx="792">
                  <c:v>1902.1489999999999</c:v>
                </c:pt>
                <c:pt idx="793">
                  <c:v>1903.15</c:v>
                </c:pt>
                <c:pt idx="794">
                  <c:v>1904.1489999999999</c:v>
                </c:pt>
                <c:pt idx="795">
                  <c:v>1905.1579999999999</c:v>
                </c:pt>
                <c:pt idx="796">
                  <c:v>1906.164</c:v>
                </c:pt>
                <c:pt idx="797">
                  <c:v>1907.17</c:v>
                </c:pt>
                <c:pt idx="798">
                  <c:v>1908.184</c:v>
                </c:pt>
                <c:pt idx="799">
                  <c:v>1909.1890000000001</c:v>
                </c:pt>
                <c:pt idx="800">
                  <c:v>1910.1969999999999</c:v>
                </c:pt>
                <c:pt idx="801">
                  <c:v>1911.201</c:v>
                </c:pt>
                <c:pt idx="802">
                  <c:v>1912.201</c:v>
                </c:pt>
                <c:pt idx="803">
                  <c:v>1913.212</c:v>
                </c:pt>
                <c:pt idx="804">
                  <c:v>1914.2180000000001</c:v>
                </c:pt>
                <c:pt idx="805">
                  <c:v>1915.2270000000001</c:v>
                </c:pt>
                <c:pt idx="806">
                  <c:v>1916.232</c:v>
                </c:pt>
                <c:pt idx="807">
                  <c:v>1917.2329999999999</c:v>
                </c:pt>
                <c:pt idx="808">
                  <c:v>1918.2460000000001</c:v>
                </c:pt>
                <c:pt idx="809">
                  <c:v>1919.251</c:v>
                </c:pt>
                <c:pt idx="810">
                  <c:v>1920.26</c:v>
                </c:pt>
                <c:pt idx="811">
                  <c:v>1921.2639999999999</c:v>
                </c:pt>
                <c:pt idx="812">
                  <c:v>1922.2650000000001</c:v>
                </c:pt>
                <c:pt idx="813">
                  <c:v>1923.2739999999999</c:v>
                </c:pt>
                <c:pt idx="814">
                  <c:v>1924.279</c:v>
                </c:pt>
                <c:pt idx="815">
                  <c:v>1925.2909999999999</c:v>
                </c:pt>
                <c:pt idx="816">
                  <c:v>1926.2950000000001</c:v>
                </c:pt>
                <c:pt idx="817">
                  <c:v>1927.298</c:v>
                </c:pt>
                <c:pt idx="818">
                  <c:v>1928.309</c:v>
                </c:pt>
                <c:pt idx="819">
                  <c:v>1929.3230000000001</c:v>
                </c:pt>
                <c:pt idx="820">
                  <c:v>1930.33</c:v>
                </c:pt>
                <c:pt idx="821">
                  <c:v>1931.336</c:v>
                </c:pt>
                <c:pt idx="822">
                  <c:v>1932.3420000000001</c:v>
                </c:pt>
                <c:pt idx="823">
                  <c:v>1933.356</c:v>
                </c:pt>
                <c:pt idx="824">
                  <c:v>1934.3589999999999</c:v>
                </c:pt>
                <c:pt idx="825">
                  <c:v>1935.373</c:v>
                </c:pt>
                <c:pt idx="826">
                  <c:v>1936.376</c:v>
                </c:pt>
                <c:pt idx="827">
                  <c:v>1937.385</c:v>
                </c:pt>
                <c:pt idx="828">
                  <c:v>1938.3989999999999</c:v>
                </c:pt>
                <c:pt idx="829">
                  <c:v>1939.405</c:v>
                </c:pt>
                <c:pt idx="830">
                  <c:v>1940.4190000000001</c:v>
                </c:pt>
                <c:pt idx="831">
                  <c:v>1941.43</c:v>
                </c:pt>
                <c:pt idx="832">
                  <c:v>1942.43</c:v>
                </c:pt>
                <c:pt idx="833">
                  <c:v>1943.4380000000001</c:v>
                </c:pt>
                <c:pt idx="834">
                  <c:v>1944.4480000000001</c:v>
                </c:pt>
                <c:pt idx="835">
                  <c:v>1945.454</c:v>
                </c:pt>
                <c:pt idx="836">
                  <c:v>1946.4639999999999</c:v>
                </c:pt>
                <c:pt idx="837">
                  <c:v>1947.47</c:v>
                </c:pt>
                <c:pt idx="838">
                  <c:v>1948.482</c:v>
                </c:pt>
                <c:pt idx="839">
                  <c:v>1949.4949999999999</c:v>
                </c:pt>
                <c:pt idx="840">
                  <c:v>1950.5</c:v>
                </c:pt>
                <c:pt idx="841">
                  <c:v>1951.508</c:v>
                </c:pt>
                <c:pt idx="842">
                  <c:v>1952.5160000000001</c:v>
                </c:pt>
                <c:pt idx="843">
                  <c:v>1953.5260000000001</c:v>
                </c:pt>
                <c:pt idx="844">
                  <c:v>1954.54</c:v>
                </c:pt>
                <c:pt idx="845">
                  <c:v>1955.5409999999999</c:v>
                </c:pt>
                <c:pt idx="846">
                  <c:v>1956.54</c:v>
                </c:pt>
                <c:pt idx="847">
                  <c:v>1957.54</c:v>
                </c:pt>
                <c:pt idx="848">
                  <c:v>1958.5409999999999</c:v>
                </c:pt>
                <c:pt idx="849">
                  <c:v>1959.5550000000001</c:v>
                </c:pt>
                <c:pt idx="850">
                  <c:v>1960.5619999999999</c:v>
                </c:pt>
                <c:pt idx="851">
                  <c:v>1961.577</c:v>
                </c:pt>
                <c:pt idx="852">
                  <c:v>1962.586</c:v>
                </c:pt>
                <c:pt idx="853">
                  <c:v>1963.587</c:v>
                </c:pt>
                <c:pt idx="854">
                  <c:v>1964.595</c:v>
                </c:pt>
                <c:pt idx="855">
                  <c:v>1965.604</c:v>
                </c:pt>
                <c:pt idx="856">
                  <c:v>1966.6110000000001</c:v>
                </c:pt>
                <c:pt idx="857">
                  <c:v>1967.6120000000001</c:v>
                </c:pt>
                <c:pt idx="858">
                  <c:v>1968.6210000000001</c:v>
                </c:pt>
                <c:pt idx="859">
                  <c:v>1969.6220000000001</c:v>
                </c:pt>
                <c:pt idx="860">
                  <c:v>1970.633</c:v>
                </c:pt>
                <c:pt idx="861">
                  <c:v>1971.64</c:v>
                </c:pt>
                <c:pt idx="862">
                  <c:v>1972.6489999999999</c:v>
                </c:pt>
                <c:pt idx="863">
                  <c:v>1973.654</c:v>
                </c:pt>
                <c:pt idx="864">
                  <c:v>1974.664</c:v>
                </c:pt>
                <c:pt idx="865">
                  <c:v>1975.6690000000001</c:v>
                </c:pt>
                <c:pt idx="866">
                  <c:v>1976.6690000000001</c:v>
                </c:pt>
                <c:pt idx="867">
                  <c:v>1977.681</c:v>
                </c:pt>
                <c:pt idx="868">
                  <c:v>1978.6869999999999</c:v>
                </c:pt>
                <c:pt idx="869">
                  <c:v>1979.6969999999999</c:v>
                </c:pt>
                <c:pt idx="870">
                  <c:v>1980.704</c:v>
                </c:pt>
                <c:pt idx="871">
                  <c:v>1981.7149999999999</c:v>
                </c:pt>
                <c:pt idx="872">
                  <c:v>1982.721</c:v>
                </c:pt>
                <c:pt idx="873">
                  <c:v>1983.7270000000001</c:v>
                </c:pt>
                <c:pt idx="874">
                  <c:v>1984.7270000000001</c:v>
                </c:pt>
                <c:pt idx="875">
                  <c:v>1985.7270000000001</c:v>
                </c:pt>
                <c:pt idx="876">
                  <c:v>1986.7329999999999</c:v>
                </c:pt>
                <c:pt idx="877">
                  <c:v>1987.7329999999999</c:v>
                </c:pt>
                <c:pt idx="878">
                  <c:v>1988.7439999999999</c:v>
                </c:pt>
                <c:pt idx="879">
                  <c:v>1989.748</c:v>
                </c:pt>
                <c:pt idx="880">
                  <c:v>1990.759</c:v>
                </c:pt>
                <c:pt idx="881">
                  <c:v>1991.761</c:v>
                </c:pt>
                <c:pt idx="882">
                  <c:v>1992.7670000000001</c:v>
                </c:pt>
                <c:pt idx="883">
                  <c:v>1993.777</c:v>
                </c:pt>
                <c:pt idx="884">
                  <c:v>1994.7809999999999</c:v>
                </c:pt>
                <c:pt idx="885">
                  <c:v>1995.7919999999999</c:v>
                </c:pt>
                <c:pt idx="886">
                  <c:v>1996.799</c:v>
                </c:pt>
                <c:pt idx="887">
                  <c:v>1997.8050000000001</c:v>
                </c:pt>
                <c:pt idx="888">
                  <c:v>1998.8050000000001</c:v>
                </c:pt>
                <c:pt idx="889">
                  <c:v>1999.8130000000001</c:v>
                </c:pt>
                <c:pt idx="890">
                  <c:v>2000.825</c:v>
                </c:pt>
                <c:pt idx="891">
                  <c:v>2001.837</c:v>
                </c:pt>
                <c:pt idx="892">
                  <c:v>2002.8420000000001</c:v>
                </c:pt>
                <c:pt idx="893">
                  <c:v>2003.8530000000001</c:v>
                </c:pt>
                <c:pt idx="894">
                  <c:v>2004.857</c:v>
                </c:pt>
                <c:pt idx="895">
                  <c:v>2005.87</c:v>
                </c:pt>
                <c:pt idx="896">
                  <c:v>2006.885</c:v>
                </c:pt>
                <c:pt idx="897">
                  <c:v>2007.8879999999999</c:v>
                </c:pt>
                <c:pt idx="898">
                  <c:v>2008.9</c:v>
                </c:pt>
                <c:pt idx="899">
                  <c:v>2009.915</c:v>
                </c:pt>
                <c:pt idx="900">
                  <c:v>2010.92</c:v>
                </c:pt>
                <c:pt idx="901">
                  <c:v>2011.933</c:v>
                </c:pt>
                <c:pt idx="902">
                  <c:v>2012.9380000000001</c:v>
                </c:pt>
                <c:pt idx="903">
                  <c:v>2013.9469999999999</c:v>
                </c:pt>
                <c:pt idx="904">
                  <c:v>2014.953</c:v>
                </c:pt>
                <c:pt idx="905">
                  <c:v>2015.962</c:v>
                </c:pt>
                <c:pt idx="906">
                  <c:v>2016.9690000000001</c:v>
                </c:pt>
                <c:pt idx="907">
                  <c:v>2017.9770000000001</c:v>
                </c:pt>
                <c:pt idx="908">
                  <c:v>2018.9770000000001</c:v>
                </c:pt>
                <c:pt idx="909">
                  <c:v>2019.9839999999999</c:v>
                </c:pt>
                <c:pt idx="910">
                  <c:v>2020.9970000000001</c:v>
                </c:pt>
                <c:pt idx="911">
                  <c:v>2022.008</c:v>
                </c:pt>
                <c:pt idx="912">
                  <c:v>2023.0139999999999</c:v>
                </c:pt>
                <c:pt idx="913">
                  <c:v>2024.0260000000001</c:v>
                </c:pt>
                <c:pt idx="914">
                  <c:v>2025.029</c:v>
                </c:pt>
                <c:pt idx="915">
                  <c:v>2026.0319999999999</c:v>
                </c:pt>
                <c:pt idx="916">
                  <c:v>2027.0409999999999</c:v>
                </c:pt>
                <c:pt idx="917">
                  <c:v>2028.0409999999999</c:v>
                </c:pt>
                <c:pt idx="918">
                  <c:v>2029.04</c:v>
                </c:pt>
                <c:pt idx="919">
                  <c:v>2030.049</c:v>
                </c:pt>
                <c:pt idx="920">
                  <c:v>2031.058</c:v>
                </c:pt>
                <c:pt idx="921">
                  <c:v>2032.0630000000001</c:v>
                </c:pt>
                <c:pt idx="922">
                  <c:v>2033.0709999999999</c:v>
                </c:pt>
                <c:pt idx="923">
                  <c:v>2034.076</c:v>
                </c:pt>
                <c:pt idx="924">
                  <c:v>2035.078</c:v>
                </c:pt>
                <c:pt idx="925">
                  <c:v>2036.087</c:v>
                </c:pt>
                <c:pt idx="926">
                  <c:v>2037.095</c:v>
                </c:pt>
                <c:pt idx="927">
                  <c:v>2038.105</c:v>
                </c:pt>
                <c:pt idx="928">
                  <c:v>2039.1110000000001</c:v>
                </c:pt>
                <c:pt idx="929">
                  <c:v>2040.1179999999999</c:v>
                </c:pt>
                <c:pt idx="930">
                  <c:v>2041.123</c:v>
                </c:pt>
                <c:pt idx="931">
                  <c:v>2042.134</c:v>
                </c:pt>
                <c:pt idx="932">
                  <c:v>2043.134</c:v>
                </c:pt>
                <c:pt idx="933">
                  <c:v>2044.143</c:v>
                </c:pt>
                <c:pt idx="934">
                  <c:v>2045.1510000000001</c:v>
                </c:pt>
                <c:pt idx="935">
                  <c:v>2046.1569999999999</c:v>
                </c:pt>
                <c:pt idx="936">
                  <c:v>2047.164</c:v>
                </c:pt>
                <c:pt idx="937">
                  <c:v>2048.165</c:v>
                </c:pt>
                <c:pt idx="938">
                  <c:v>2049.172</c:v>
                </c:pt>
                <c:pt idx="939">
                  <c:v>2050.1799999999998</c:v>
                </c:pt>
                <c:pt idx="940">
                  <c:v>2051.1869999999999</c:v>
                </c:pt>
                <c:pt idx="941">
                  <c:v>2052.306</c:v>
                </c:pt>
                <c:pt idx="942">
                  <c:v>2053.1950000000002</c:v>
                </c:pt>
                <c:pt idx="943">
                  <c:v>2054.2049999999999</c:v>
                </c:pt>
                <c:pt idx="944">
                  <c:v>2055.2130000000002</c:v>
                </c:pt>
                <c:pt idx="945">
                  <c:v>2056.2179999999998</c:v>
                </c:pt>
                <c:pt idx="946">
                  <c:v>2057.3229999999999</c:v>
                </c:pt>
                <c:pt idx="947">
                  <c:v>2058.2269999999999</c:v>
                </c:pt>
                <c:pt idx="948">
                  <c:v>2059.2280000000001</c:v>
                </c:pt>
                <c:pt idx="949">
                  <c:v>2060.2350000000001</c:v>
                </c:pt>
                <c:pt idx="950">
                  <c:v>2061.2440000000001</c:v>
                </c:pt>
                <c:pt idx="951">
                  <c:v>2062.3240000000001</c:v>
                </c:pt>
                <c:pt idx="952">
                  <c:v>2063.2649999999999</c:v>
                </c:pt>
                <c:pt idx="953">
                  <c:v>2064.2750000000001</c:v>
                </c:pt>
                <c:pt idx="954">
                  <c:v>2065.2840000000001</c:v>
                </c:pt>
                <c:pt idx="955">
                  <c:v>2066.2930000000001</c:v>
                </c:pt>
                <c:pt idx="956">
                  <c:v>2067.3180000000002</c:v>
                </c:pt>
                <c:pt idx="957">
                  <c:v>2068.3049999999998</c:v>
                </c:pt>
                <c:pt idx="958">
                  <c:v>2069.3069999999998</c:v>
                </c:pt>
                <c:pt idx="959">
                  <c:v>2070.3119999999999</c:v>
                </c:pt>
                <c:pt idx="960">
                  <c:v>2071.3229999999999</c:v>
                </c:pt>
                <c:pt idx="961">
                  <c:v>2072.36</c:v>
                </c:pt>
                <c:pt idx="962">
                  <c:v>2073.3409999999999</c:v>
                </c:pt>
                <c:pt idx="963">
                  <c:v>2074.3449999999998</c:v>
                </c:pt>
                <c:pt idx="964">
                  <c:v>2075.357</c:v>
                </c:pt>
                <c:pt idx="965">
                  <c:v>2076.3690000000001</c:v>
                </c:pt>
                <c:pt idx="966">
                  <c:v>2077.3739999999998</c:v>
                </c:pt>
                <c:pt idx="967">
                  <c:v>2078.386</c:v>
                </c:pt>
                <c:pt idx="968">
                  <c:v>2079.3919999999998</c:v>
                </c:pt>
                <c:pt idx="969">
                  <c:v>2080.4009999999998</c:v>
                </c:pt>
                <c:pt idx="970">
                  <c:v>2081.4070000000002</c:v>
                </c:pt>
                <c:pt idx="971">
                  <c:v>2082.4169999999999</c:v>
                </c:pt>
                <c:pt idx="972">
                  <c:v>2083.4299999999998</c:v>
                </c:pt>
                <c:pt idx="973">
                  <c:v>2084.4299999999998</c:v>
                </c:pt>
                <c:pt idx="974">
                  <c:v>2085.4299999999998</c:v>
                </c:pt>
                <c:pt idx="975">
                  <c:v>2086.4299999999998</c:v>
                </c:pt>
                <c:pt idx="976">
                  <c:v>2087.4349999999999</c:v>
                </c:pt>
                <c:pt idx="977">
                  <c:v>2088.4459999999999</c:v>
                </c:pt>
                <c:pt idx="978">
                  <c:v>2089.453</c:v>
                </c:pt>
                <c:pt idx="979">
                  <c:v>2090.4659999999999</c:v>
                </c:pt>
                <c:pt idx="980">
                  <c:v>2091.471</c:v>
                </c:pt>
                <c:pt idx="981">
                  <c:v>2092.4769999999999</c:v>
                </c:pt>
                <c:pt idx="982">
                  <c:v>2093.4789999999998</c:v>
                </c:pt>
                <c:pt idx="983">
                  <c:v>2094.4830000000002</c:v>
                </c:pt>
                <c:pt idx="984">
                  <c:v>2095.4940000000001</c:v>
                </c:pt>
                <c:pt idx="985">
                  <c:v>2096.4989999999998</c:v>
                </c:pt>
                <c:pt idx="986">
                  <c:v>2097.5120000000002</c:v>
                </c:pt>
                <c:pt idx="987">
                  <c:v>2098.5259999999998</c:v>
                </c:pt>
                <c:pt idx="988">
                  <c:v>2099.529</c:v>
                </c:pt>
                <c:pt idx="989">
                  <c:v>2100.5439999999999</c:v>
                </c:pt>
                <c:pt idx="990">
                  <c:v>2101.5450000000001</c:v>
                </c:pt>
                <c:pt idx="991">
                  <c:v>2102.5459999999998</c:v>
                </c:pt>
                <c:pt idx="992">
                  <c:v>2103.5549999999998</c:v>
                </c:pt>
                <c:pt idx="993">
                  <c:v>2104.556</c:v>
                </c:pt>
                <c:pt idx="994">
                  <c:v>2105.5610000000001</c:v>
                </c:pt>
                <c:pt idx="995">
                  <c:v>2106.5729999999999</c:v>
                </c:pt>
                <c:pt idx="996">
                  <c:v>2107.5790000000002</c:v>
                </c:pt>
                <c:pt idx="997">
                  <c:v>2108.587</c:v>
                </c:pt>
                <c:pt idx="998">
                  <c:v>2109.5929999999998</c:v>
                </c:pt>
                <c:pt idx="999">
                  <c:v>2110.596</c:v>
                </c:pt>
                <c:pt idx="1000">
                  <c:v>2111.6039999999998</c:v>
                </c:pt>
                <c:pt idx="1001">
                  <c:v>2112.6080000000002</c:v>
                </c:pt>
                <c:pt idx="1002">
                  <c:v>2113.6170000000002</c:v>
                </c:pt>
                <c:pt idx="1003">
                  <c:v>2114.6260000000002</c:v>
                </c:pt>
              </c:numCache>
            </c:numRef>
          </c:xVal>
          <c:yVal>
            <c:numRef>
              <c:f>Blank!$B$2:$B$10244</c:f>
              <c:numCache>
                <c:formatCode>General</c:formatCode>
                <c:ptCount val="10243"/>
                <c:pt idx="0">
                  <c:v>271.26296997070301</c:v>
                </c:pt>
                <c:pt idx="1">
                  <c:v>271.238037109375</c:v>
                </c:pt>
                <c:pt idx="2">
                  <c:v>271.19583129882801</c:v>
                </c:pt>
                <c:pt idx="3">
                  <c:v>271.22442626953102</c:v>
                </c:pt>
                <c:pt idx="4">
                  <c:v>271.28210449218801</c:v>
                </c:pt>
                <c:pt idx="5">
                  <c:v>271.230712890625</c:v>
                </c:pt>
                <c:pt idx="6">
                  <c:v>271.20715332031301</c:v>
                </c:pt>
                <c:pt idx="7">
                  <c:v>271.18191528320301</c:v>
                </c:pt>
                <c:pt idx="8">
                  <c:v>271.14581298828102</c:v>
                </c:pt>
                <c:pt idx="9">
                  <c:v>271.23452758789102</c:v>
                </c:pt>
                <c:pt idx="10">
                  <c:v>271.21694946289102</c:v>
                </c:pt>
                <c:pt idx="11">
                  <c:v>271.19400024414102</c:v>
                </c:pt>
                <c:pt idx="12">
                  <c:v>271.20455932617199</c:v>
                </c:pt>
                <c:pt idx="13">
                  <c:v>271.17410278320301</c:v>
                </c:pt>
                <c:pt idx="14">
                  <c:v>271.15145874023398</c:v>
                </c:pt>
                <c:pt idx="15">
                  <c:v>271.18527221679699</c:v>
                </c:pt>
                <c:pt idx="16">
                  <c:v>271.20010375976602</c:v>
                </c:pt>
                <c:pt idx="17">
                  <c:v>271.21310424804699</c:v>
                </c:pt>
                <c:pt idx="18">
                  <c:v>271.19918823242199</c:v>
                </c:pt>
                <c:pt idx="19">
                  <c:v>271.08020019531301</c:v>
                </c:pt>
                <c:pt idx="20">
                  <c:v>271.15176391601602</c:v>
                </c:pt>
                <c:pt idx="21">
                  <c:v>271.18603515625</c:v>
                </c:pt>
                <c:pt idx="22">
                  <c:v>271.00051879882801</c:v>
                </c:pt>
                <c:pt idx="23">
                  <c:v>271.15881347656301</c:v>
                </c:pt>
                <c:pt idx="24">
                  <c:v>271.08645629882801</c:v>
                </c:pt>
                <c:pt idx="25">
                  <c:v>271.14138793945301</c:v>
                </c:pt>
                <c:pt idx="26">
                  <c:v>271.12347412109398</c:v>
                </c:pt>
                <c:pt idx="27">
                  <c:v>271.13372802734398</c:v>
                </c:pt>
                <c:pt idx="28">
                  <c:v>271.13800048828102</c:v>
                </c:pt>
                <c:pt idx="29">
                  <c:v>271.14443969726602</c:v>
                </c:pt>
                <c:pt idx="30">
                  <c:v>271.01428222656301</c:v>
                </c:pt>
                <c:pt idx="31">
                  <c:v>271.11322021484398</c:v>
                </c:pt>
                <c:pt idx="32">
                  <c:v>271.09243774414102</c:v>
                </c:pt>
                <c:pt idx="33">
                  <c:v>271.14199829101602</c:v>
                </c:pt>
                <c:pt idx="34">
                  <c:v>271.03765869140602</c:v>
                </c:pt>
                <c:pt idx="35">
                  <c:v>271.03750610351602</c:v>
                </c:pt>
                <c:pt idx="36">
                  <c:v>271.08294677734398</c:v>
                </c:pt>
                <c:pt idx="37">
                  <c:v>271.07192993164102</c:v>
                </c:pt>
                <c:pt idx="38">
                  <c:v>271.10223388671898</c:v>
                </c:pt>
                <c:pt idx="39">
                  <c:v>271.0869140625</c:v>
                </c:pt>
                <c:pt idx="40">
                  <c:v>270.98965454101602</c:v>
                </c:pt>
                <c:pt idx="41">
                  <c:v>271.10467529296898</c:v>
                </c:pt>
                <c:pt idx="42">
                  <c:v>271.10650634765602</c:v>
                </c:pt>
                <c:pt idx="43">
                  <c:v>271.07421875</c:v>
                </c:pt>
                <c:pt idx="44">
                  <c:v>271.15805053710898</c:v>
                </c:pt>
                <c:pt idx="45">
                  <c:v>271.04379272460898</c:v>
                </c:pt>
                <c:pt idx="46">
                  <c:v>271.03460693359398</c:v>
                </c:pt>
                <c:pt idx="47">
                  <c:v>271.13327026367199</c:v>
                </c:pt>
                <c:pt idx="48">
                  <c:v>271.05035400390602</c:v>
                </c:pt>
                <c:pt idx="49">
                  <c:v>271.05450439453102</c:v>
                </c:pt>
                <c:pt idx="50">
                  <c:v>271.00433349609398</c:v>
                </c:pt>
                <c:pt idx="51">
                  <c:v>271.03506469726602</c:v>
                </c:pt>
                <c:pt idx="52">
                  <c:v>270.98123168945301</c:v>
                </c:pt>
                <c:pt idx="53">
                  <c:v>271.07699584960898</c:v>
                </c:pt>
                <c:pt idx="54">
                  <c:v>271.072998046875</c:v>
                </c:pt>
                <c:pt idx="55">
                  <c:v>271.07025146484398</c:v>
                </c:pt>
                <c:pt idx="56">
                  <c:v>271.01119995117199</c:v>
                </c:pt>
                <c:pt idx="57">
                  <c:v>271.011962890625</c:v>
                </c:pt>
                <c:pt idx="58">
                  <c:v>270.98919677734398</c:v>
                </c:pt>
                <c:pt idx="59">
                  <c:v>271.00326538085898</c:v>
                </c:pt>
                <c:pt idx="60">
                  <c:v>271.00830078125</c:v>
                </c:pt>
                <c:pt idx="61">
                  <c:v>271.050048828125</c:v>
                </c:pt>
                <c:pt idx="62">
                  <c:v>270.99636840820301</c:v>
                </c:pt>
                <c:pt idx="63">
                  <c:v>270.97082519531301</c:v>
                </c:pt>
                <c:pt idx="64">
                  <c:v>271.07867431640602</c:v>
                </c:pt>
                <c:pt idx="65">
                  <c:v>270.95645141601602</c:v>
                </c:pt>
                <c:pt idx="66">
                  <c:v>271.04684448242199</c:v>
                </c:pt>
                <c:pt idx="67">
                  <c:v>270.933349609375</c:v>
                </c:pt>
                <c:pt idx="68">
                  <c:v>270.97204589843801</c:v>
                </c:pt>
                <c:pt idx="69">
                  <c:v>270.984130859375</c:v>
                </c:pt>
                <c:pt idx="70">
                  <c:v>270.920654296875</c:v>
                </c:pt>
                <c:pt idx="71">
                  <c:v>270.90994262695301</c:v>
                </c:pt>
                <c:pt idx="72">
                  <c:v>270.95324707031301</c:v>
                </c:pt>
                <c:pt idx="73">
                  <c:v>270.94772338867199</c:v>
                </c:pt>
                <c:pt idx="74">
                  <c:v>270.94329833984398</c:v>
                </c:pt>
                <c:pt idx="75">
                  <c:v>270.89880371093801</c:v>
                </c:pt>
                <c:pt idx="76">
                  <c:v>270.86193847656301</c:v>
                </c:pt>
                <c:pt idx="77">
                  <c:v>270.9169921875</c:v>
                </c:pt>
                <c:pt idx="78">
                  <c:v>270.91714477539102</c:v>
                </c:pt>
                <c:pt idx="79">
                  <c:v>270.95797729492199</c:v>
                </c:pt>
                <c:pt idx="80">
                  <c:v>270.99407958984398</c:v>
                </c:pt>
                <c:pt idx="81">
                  <c:v>270.91500854492199</c:v>
                </c:pt>
                <c:pt idx="82">
                  <c:v>270.84310913085898</c:v>
                </c:pt>
                <c:pt idx="83">
                  <c:v>270.90383911132801</c:v>
                </c:pt>
                <c:pt idx="84">
                  <c:v>270.88916015625</c:v>
                </c:pt>
                <c:pt idx="85">
                  <c:v>270.95339965820301</c:v>
                </c:pt>
                <c:pt idx="86">
                  <c:v>270.91531372070301</c:v>
                </c:pt>
                <c:pt idx="87">
                  <c:v>270.91024780273398</c:v>
                </c:pt>
                <c:pt idx="88">
                  <c:v>270.89007568359398</c:v>
                </c:pt>
                <c:pt idx="89">
                  <c:v>270.877685546875</c:v>
                </c:pt>
                <c:pt idx="90">
                  <c:v>270.88150024414102</c:v>
                </c:pt>
                <c:pt idx="91">
                  <c:v>270.79141235351602</c:v>
                </c:pt>
                <c:pt idx="92">
                  <c:v>270.91683959960898</c:v>
                </c:pt>
                <c:pt idx="93">
                  <c:v>270.84234619140602</c:v>
                </c:pt>
                <c:pt idx="94">
                  <c:v>270.83193969726602</c:v>
                </c:pt>
                <c:pt idx="95">
                  <c:v>270.90490722656301</c:v>
                </c:pt>
                <c:pt idx="96">
                  <c:v>270.92892456054699</c:v>
                </c:pt>
                <c:pt idx="97">
                  <c:v>270.93029785156301</c:v>
                </c:pt>
                <c:pt idx="98">
                  <c:v>270.80471801757801</c:v>
                </c:pt>
                <c:pt idx="99">
                  <c:v>270.91317749023398</c:v>
                </c:pt>
                <c:pt idx="100">
                  <c:v>270.88439941406301</c:v>
                </c:pt>
                <c:pt idx="101">
                  <c:v>270.83010864257801</c:v>
                </c:pt>
                <c:pt idx="102">
                  <c:v>270.84722900390602</c:v>
                </c:pt>
                <c:pt idx="103">
                  <c:v>270.85671997070301</c:v>
                </c:pt>
                <c:pt idx="104">
                  <c:v>270.86666870117199</c:v>
                </c:pt>
                <c:pt idx="105">
                  <c:v>270.86163330078102</c:v>
                </c:pt>
                <c:pt idx="106">
                  <c:v>270.85992431640602</c:v>
                </c:pt>
                <c:pt idx="107">
                  <c:v>270.90292358398398</c:v>
                </c:pt>
                <c:pt idx="108">
                  <c:v>270.83685302734398</c:v>
                </c:pt>
                <c:pt idx="109">
                  <c:v>270.87048339843801</c:v>
                </c:pt>
                <c:pt idx="110">
                  <c:v>270.85336303710898</c:v>
                </c:pt>
                <c:pt idx="111">
                  <c:v>270.85900878906301</c:v>
                </c:pt>
                <c:pt idx="112">
                  <c:v>270.82827758789102</c:v>
                </c:pt>
                <c:pt idx="113">
                  <c:v>270.86193847656301</c:v>
                </c:pt>
                <c:pt idx="114">
                  <c:v>270.79141235351602</c:v>
                </c:pt>
                <c:pt idx="115">
                  <c:v>270.83731079101602</c:v>
                </c:pt>
                <c:pt idx="116">
                  <c:v>270.83132934570301</c:v>
                </c:pt>
                <c:pt idx="117">
                  <c:v>270.81024169921898</c:v>
                </c:pt>
                <c:pt idx="118">
                  <c:v>270.81298828125</c:v>
                </c:pt>
                <c:pt idx="119">
                  <c:v>270.86773681640602</c:v>
                </c:pt>
                <c:pt idx="120">
                  <c:v>270.76159667968801</c:v>
                </c:pt>
                <c:pt idx="121">
                  <c:v>270.78515625</c:v>
                </c:pt>
                <c:pt idx="122">
                  <c:v>270.83193969726602</c:v>
                </c:pt>
                <c:pt idx="123">
                  <c:v>270.73452758789102</c:v>
                </c:pt>
                <c:pt idx="124">
                  <c:v>270.79830932617199</c:v>
                </c:pt>
                <c:pt idx="125">
                  <c:v>270.73114013671898</c:v>
                </c:pt>
                <c:pt idx="126">
                  <c:v>270.74981689453102</c:v>
                </c:pt>
                <c:pt idx="127">
                  <c:v>270.78775024414102</c:v>
                </c:pt>
                <c:pt idx="128">
                  <c:v>270.71966552734398</c:v>
                </c:pt>
                <c:pt idx="129">
                  <c:v>270.75378417968801</c:v>
                </c:pt>
                <c:pt idx="130">
                  <c:v>270.73205566406301</c:v>
                </c:pt>
                <c:pt idx="131">
                  <c:v>270.76281738281301</c:v>
                </c:pt>
                <c:pt idx="132">
                  <c:v>270.71356201171898</c:v>
                </c:pt>
                <c:pt idx="133">
                  <c:v>270.64013671875</c:v>
                </c:pt>
                <c:pt idx="134">
                  <c:v>270.77429199218801</c:v>
                </c:pt>
                <c:pt idx="135">
                  <c:v>270.79568481445301</c:v>
                </c:pt>
                <c:pt idx="136">
                  <c:v>270.70852661132801</c:v>
                </c:pt>
                <c:pt idx="137">
                  <c:v>270.704833984375</c:v>
                </c:pt>
                <c:pt idx="138">
                  <c:v>270.69137573242199</c:v>
                </c:pt>
                <c:pt idx="139">
                  <c:v>270.76327514648398</c:v>
                </c:pt>
                <c:pt idx="140">
                  <c:v>270.72961425781301</c:v>
                </c:pt>
                <c:pt idx="141">
                  <c:v>270.69934082031301</c:v>
                </c:pt>
                <c:pt idx="142">
                  <c:v>270.74737548828102</c:v>
                </c:pt>
                <c:pt idx="143">
                  <c:v>270.78591918945301</c:v>
                </c:pt>
                <c:pt idx="144">
                  <c:v>270.693359375</c:v>
                </c:pt>
                <c:pt idx="145">
                  <c:v>270.70712280273398</c:v>
                </c:pt>
                <c:pt idx="146">
                  <c:v>270.69903564453102</c:v>
                </c:pt>
                <c:pt idx="147">
                  <c:v>270.67913818359398</c:v>
                </c:pt>
                <c:pt idx="148">
                  <c:v>270.70544433593801</c:v>
                </c:pt>
                <c:pt idx="149">
                  <c:v>270.61734008789102</c:v>
                </c:pt>
                <c:pt idx="150">
                  <c:v>270.63220214843801</c:v>
                </c:pt>
                <c:pt idx="151">
                  <c:v>270.60037231445301</c:v>
                </c:pt>
                <c:pt idx="152">
                  <c:v>270.61734008789102</c:v>
                </c:pt>
                <c:pt idx="153">
                  <c:v>270.58615112304699</c:v>
                </c:pt>
                <c:pt idx="154">
                  <c:v>270.61749267578102</c:v>
                </c:pt>
                <c:pt idx="155">
                  <c:v>270.57254028320301</c:v>
                </c:pt>
                <c:pt idx="156">
                  <c:v>270.63845825195301</c:v>
                </c:pt>
                <c:pt idx="157">
                  <c:v>270.59976196289102</c:v>
                </c:pt>
                <c:pt idx="158">
                  <c:v>270.61444091796898</c:v>
                </c:pt>
                <c:pt idx="159">
                  <c:v>270.67990112304699</c:v>
                </c:pt>
                <c:pt idx="160">
                  <c:v>270.63601684570301</c:v>
                </c:pt>
                <c:pt idx="161">
                  <c:v>270.687255859375</c:v>
                </c:pt>
                <c:pt idx="162">
                  <c:v>270.63723754882801</c:v>
                </c:pt>
                <c:pt idx="163">
                  <c:v>270.59976196289102</c:v>
                </c:pt>
                <c:pt idx="164">
                  <c:v>270.64810180664102</c:v>
                </c:pt>
                <c:pt idx="165">
                  <c:v>270.618896484375</c:v>
                </c:pt>
                <c:pt idx="166">
                  <c:v>270.53628540039102</c:v>
                </c:pt>
                <c:pt idx="167">
                  <c:v>270.66140747070301</c:v>
                </c:pt>
                <c:pt idx="168">
                  <c:v>270.54745483398398</c:v>
                </c:pt>
                <c:pt idx="169">
                  <c:v>270.69381713867199</c:v>
                </c:pt>
                <c:pt idx="170">
                  <c:v>270.62652587890602</c:v>
                </c:pt>
                <c:pt idx="171">
                  <c:v>270.63189697265602</c:v>
                </c:pt>
                <c:pt idx="172">
                  <c:v>270.64749145507801</c:v>
                </c:pt>
                <c:pt idx="173">
                  <c:v>270.61337280273398</c:v>
                </c:pt>
                <c:pt idx="174">
                  <c:v>270.590576171875</c:v>
                </c:pt>
                <c:pt idx="175">
                  <c:v>270.56979370117199</c:v>
                </c:pt>
                <c:pt idx="176">
                  <c:v>270.60220336914102</c:v>
                </c:pt>
                <c:pt idx="177">
                  <c:v>270.61920166015602</c:v>
                </c:pt>
                <c:pt idx="178">
                  <c:v>270.59411621093801</c:v>
                </c:pt>
                <c:pt idx="179">
                  <c:v>270.56796264648398</c:v>
                </c:pt>
                <c:pt idx="180">
                  <c:v>270.60556030273398</c:v>
                </c:pt>
                <c:pt idx="181">
                  <c:v>270.64459228515602</c:v>
                </c:pt>
                <c:pt idx="182">
                  <c:v>270.57223510742199</c:v>
                </c:pt>
                <c:pt idx="183">
                  <c:v>270.68127441406301</c:v>
                </c:pt>
                <c:pt idx="184">
                  <c:v>270.57208251953102</c:v>
                </c:pt>
                <c:pt idx="185">
                  <c:v>270.57131958007801</c:v>
                </c:pt>
                <c:pt idx="186">
                  <c:v>270.56887817382801</c:v>
                </c:pt>
                <c:pt idx="187">
                  <c:v>270.603271484375</c:v>
                </c:pt>
                <c:pt idx="188">
                  <c:v>270.50982666015602</c:v>
                </c:pt>
                <c:pt idx="189">
                  <c:v>270.56777954101602</c:v>
                </c:pt>
                <c:pt idx="190">
                  <c:v>270.52053833007801</c:v>
                </c:pt>
                <c:pt idx="191">
                  <c:v>270.547607421875</c:v>
                </c:pt>
                <c:pt idx="192">
                  <c:v>270.60681152343801</c:v>
                </c:pt>
                <c:pt idx="193">
                  <c:v>270.57528686523398</c:v>
                </c:pt>
                <c:pt idx="194">
                  <c:v>270.57589721679699</c:v>
                </c:pt>
                <c:pt idx="195">
                  <c:v>270.55477905273398</c:v>
                </c:pt>
                <c:pt idx="196">
                  <c:v>270.522216796875</c:v>
                </c:pt>
                <c:pt idx="197">
                  <c:v>270.52923583984398</c:v>
                </c:pt>
                <c:pt idx="198">
                  <c:v>270.51870727539102</c:v>
                </c:pt>
                <c:pt idx="199">
                  <c:v>270.59210205078102</c:v>
                </c:pt>
                <c:pt idx="200">
                  <c:v>270.53689575195301</c:v>
                </c:pt>
                <c:pt idx="201">
                  <c:v>270.527099609375</c:v>
                </c:pt>
                <c:pt idx="202">
                  <c:v>270.5107421875</c:v>
                </c:pt>
                <c:pt idx="203">
                  <c:v>270.56564331054699</c:v>
                </c:pt>
                <c:pt idx="204">
                  <c:v>270.56167602539102</c:v>
                </c:pt>
                <c:pt idx="205">
                  <c:v>270.58508300781301</c:v>
                </c:pt>
                <c:pt idx="206">
                  <c:v>270.54806518554699</c:v>
                </c:pt>
                <c:pt idx="207">
                  <c:v>270.54162597656301</c:v>
                </c:pt>
                <c:pt idx="208">
                  <c:v>270.54577636718801</c:v>
                </c:pt>
                <c:pt idx="209">
                  <c:v>270.54470825195301</c:v>
                </c:pt>
                <c:pt idx="210">
                  <c:v>270.43243408203102</c:v>
                </c:pt>
                <c:pt idx="211">
                  <c:v>270.44619750976602</c:v>
                </c:pt>
                <c:pt idx="212">
                  <c:v>270.560302734375</c:v>
                </c:pt>
                <c:pt idx="213">
                  <c:v>270.49667358398398</c:v>
                </c:pt>
                <c:pt idx="214">
                  <c:v>270.43685913085898</c:v>
                </c:pt>
                <c:pt idx="215">
                  <c:v>270.50616455078102</c:v>
                </c:pt>
                <c:pt idx="216">
                  <c:v>270.51135253906301</c:v>
                </c:pt>
                <c:pt idx="217">
                  <c:v>270.52374267578102</c:v>
                </c:pt>
                <c:pt idx="218">
                  <c:v>270.48138427734398</c:v>
                </c:pt>
                <c:pt idx="219">
                  <c:v>270.44787597656301</c:v>
                </c:pt>
                <c:pt idx="220">
                  <c:v>270.507080078125</c:v>
                </c:pt>
                <c:pt idx="221">
                  <c:v>270.46316528320301</c:v>
                </c:pt>
                <c:pt idx="222">
                  <c:v>270.45523071289102</c:v>
                </c:pt>
                <c:pt idx="223">
                  <c:v>270.46838378906301</c:v>
                </c:pt>
                <c:pt idx="224">
                  <c:v>270.39266967773398</c:v>
                </c:pt>
                <c:pt idx="225">
                  <c:v>270.43487548828102</c:v>
                </c:pt>
                <c:pt idx="226">
                  <c:v>270.48428344726602</c:v>
                </c:pt>
                <c:pt idx="227">
                  <c:v>270.44085693359398</c:v>
                </c:pt>
                <c:pt idx="228">
                  <c:v>270.40090942382801</c:v>
                </c:pt>
                <c:pt idx="229">
                  <c:v>270.39480590820301</c:v>
                </c:pt>
                <c:pt idx="230">
                  <c:v>270.42660522460898</c:v>
                </c:pt>
                <c:pt idx="231">
                  <c:v>270.44985961914102</c:v>
                </c:pt>
                <c:pt idx="232">
                  <c:v>270.40106201171898</c:v>
                </c:pt>
                <c:pt idx="233">
                  <c:v>270.42706298828102</c:v>
                </c:pt>
                <c:pt idx="234">
                  <c:v>270.47311401367199</c:v>
                </c:pt>
                <c:pt idx="235">
                  <c:v>270.46560668945301</c:v>
                </c:pt>
                <c:pt idx="236">
                  <c:v>270.52404785156301</c:v>
                </c:pt>
                <c:pt idx="237">
                  <c:v>270.504638671875</c:v>
                </c:pt>
                <c:pt idx="238">
                  <c:v>270.456298828125</c:v>
                </c:pt>
                <c:pt idx="239">
                  <c:v>270.48336791992199</c:v>
                </c:pt>
                <c:pt idx="240">
                  <c:v>270.52038574218801</c:v>
                </c:pt>
                <c:pt idx="241">
                  <c:v>270.39251708984398</c:v>
                </c:pt>
                <c:pt idx="242">
                  <c:v>270.43212890625</c:v>
                </c:pt>
                <c:pt idx="243">
                  <c:v>270.423095703125</c:v>
                </c:pt>
                <c:pt idx="244">
                  <c:v>270.43655395507801</c:v>
                </c:pt>
                <c:pt idx="245">
                  <c:v>270.44314575195301</c:v>
                </c:pt>
                <c:pt idx="246">
                  <c:v>270.39862060546898</c:v>
                </c:pt>
                <c:pt idx="247">
                  <c:v>270.40213012695301</c:v>
                </c:pt>
                <c:pt idx="248">
                  <c:v>270.36804199218801</c:v>
                </c:pt>
                <c:pt idx="249">
                  <c:v>270.38836669921898</c:v>
                </c:pt>
                <c:pt idx="250">
                  <c:v>270.40628051757801</c:v>
                </c:pt>
                <c:pt idx="251">
                  <c:v>270.33056640625</c:v>
                </c:pt>
                <c:pt idx="252">
                  <c:v>270.39465332031301</c:v>
                </c:pt>
                <c:pt idx="253">
                  <c:v>270.34844970703102</c:v>
                </c:pt>
                <c:pt idx="254">
                  <c:v>270.33804321289102</c:v>
                </c:pt>
                <c:pt idx="255">
                  <c:v>270.30715942382801</c:v>
                </c:pt>
                <c:pt idx="256">
                  <c:v>270.27136230468801</c:v>
                </c:pt>
                <c:pt idx="257">
                  <c:v>270.28161621093801</c:v>
                </c:pt>
                <c:pt idx="258">
                  <c:v>270.28604125976602</c:v>
                </c:pt>
                <c:pt idx="259">
                  <c:v>270.316650390625</c:v>
                </c:pt>
                <c:pt idx="260">
                  <c:v>270.29400634765602</c:v>
                </c:pt>
                <c:pt idx="261">
                  <c:v>270.23678588867199</c:v>
                </c:pt>
                <c:pt idx="262">
                  <c:v>270.35488891601602</c:v>
                </c:pt>
                <c:pt idx="263">
                  <c:v>270.32382202148398</c:v>
                </c:pt>
                <c:pt idx="264">
                  <c:v>270.20269775390602</c:v>
                </c:pt>
                <c:pt idx="265">
                  <c:v>270.35488891601602</c:v>
                </c:pt>
                <c:pt idx="266">
                  <c:v>270.35443115234398</c:v>
                </c:pt>
                <c:pt idx="267">
                  <c:v>270.25393676757801</c:v>
                </c:pt>
                <c:pt idx="268">
                  <c:v>270.29934692382801</c:v>
                </c:pt>
                <c:pt idx="269">
                  <c:v>270.30990600585898</c:v>
                </c:pt>
                <c:pt idx="270">
                  <c:v>270.28543090820301</c:v>
                </c:pt>
                <c:pt idx="271">
                  <c:v>270.24475097656301</c:v>
                </c:pt>
                <c:pt idx="272">
                  <c:v>270.24368286132801</c:v>
                </c:pt>
                <c:pt idx="273">
                  <c:v>270.29766845703102</c:v>
                </c:pt>
                <c:pt idx="274">
                  <c:v>270.26449584960898</c:v>
                </c:pt>
                <c:pt idx="275">
                  <c:v>270.22271728515602</c:v>
                </c:pt>
                <c:pt idx="276">
                  <c:v>270.30136108398398</c:v>
                </c:pt>
                <c:pt idx="277">
                  <c:v>270.25607299804699</c:v>
                </c:pt>
                <c:pt idx="278">
                  <c:v>270.18478393554699</c:v>
                </c:pt>
                <c:pt idx="279">
                  <c:v>270.19717407226602</c:v>
                </c:pt>
                <c:pt idx="280">
                  <c:v>270.18020629882801</c:v>
                </c:pt>
                <c:pt idx="281">
                  <c:v>270.19656372070301</c:v>
                </c:pt>
                <c:pt idx="282">
                  <c:v>270.26434326171898</c:v>
                </c:pt>
                <c:pt idx="283">
                  <c:v>270.19549560546898</c:v>
                </c:pt>
                <c:pt idx="284">
                  <c:v>270.24200439453102</c:v>
                </c:pt>
                <c:pt idx="285">
                  <c:v>270.18051147460898</c:v>
                </c:pt>
                <c:pt idx="286">
                  <c:v>270.146240234375</c:v>
                </c:pt>
                <c:pt idx="287">
                  <c:v>270.19168090820301</c:v>
                </c:pt>
                <c:pt idx="288">
                  <c:v>270.12393188476602</c:v>
                </c:pt>
                <c:pt idx="289">
                  <c:v>270.17898559570301</c:v>
                </c:pt>
                <c:pt idx="290">
                  <c:v>270.22503662109398</c:v>
                </c:pt>
                <c:pt idx="291">
                  <c:v>270.2138671875</c:v>
                </c:pt>
                <c:pt idx="292">
                  <c:v>270.18756103515602</c:v>
                </c:pt>
                <c:pt idx="293">
                  <c:v>270.29919433593801</c:v>
                </c:pt>
                <c:pt idx="294">
                  <c:v>270.21768188476602</c:v>
                </c:pt>
                <c:pt idx="295">
                  <c:v>270.19320678710898</c:v>
                </c:pt>
                <c:pt idx="296">
                  <c:v>270.07971191406301</c:v>
                </c:pt>
                <c:pt idx="297">
                  <c:v>270.08859252929699</c:v>
                </c:pt>
                <c:pt idx="298">
                  <c:v>270.17269897460898</c:v>
                </c:pt>
                <c:pt idx="299">
                  <c:v>270.12683105468801</c:v>
                </c:pt>
                <c:pt idx="300">
                  <c:v>270.18539428710898</c:v>
                </c:pt>
                <c:pt idx="301">
                  <c:v>270.12362670898398</c:v>
                </c:pt>
                <c:pt idx="302">
                  <c:v>270.08721923828102</c:v>
                </c:pt>
                <c:pt idx="303">
                  <c:v>270.12789916992199</c:v>
                </c:pt>
                <c:pt idx="304">
                  <c:v>270.13537597656301</c:v>
                </c:pt>
                <c:pt idx="305">
                  <c:v>270.11291503906301</c:v>
                </c:pt>
                <c:pt idx="306">
                  <c:v>270.10144042968801</c:v>
                </c:pt>
                <c:pt idx="307">
                  <c:v>270.14089965820301</c:v>
                </c:pt>
                <c:pt idx="308">
                  <c:v>270.18710327148398</c:v>
                </c:pt>
                <c:pt idx="309">
                  <c:v>270.093017578125</c:v>
                </c:pt>
                <c:pt idx="310">
                  <c:v>270.16000366210898</c:v>
                </c:pt>
                <c:pt idx="311">
                  <c:v>270.07406616210898</c:v>
                </c:pt>
                <c:pt idx="312">
                  <c:v>270.14395141601602</c:v>
                </c:pt>
                <c:pt idx="313">
                  <c:v>270.04544067382801</c:v>
                </c:pt>
                <c:pt idx="314">
                  <c:v>270.060302734375</c:v>
                </c:pt>
                <c:pt idx="315">
                  <c:v>270.07849121093801</c:v>
                </c:pt>
                <c:pt idx="316">
                  <c:v>270.01150512695301</c:v>
                </c:pt>
                <c:pt idx="317">
                  <c:v>270.01303100585898</c:v>
                </c:pt>
                <c:pt idx="318">
                  <c:v>270.05767822265602</c:v>
                </c:pt>
                <c:pt idx="319">
                  <c:v>270.07971191406301</c:v>
                </c:pt>
                <c:pt idx="320">
                  <c:v>270.01760864257801</c:v>
                </c:pt>
                <c:pt idx="321">
                  <c:v>270.02816772460898</c:v>
                </c:pt>
                <c:pt idx="322">
                  <c:v>270.00460815429699</c:v>
                </c:pt>
                <c:pt idx="323">
                  <c:v>269.94635009765602</c:v>
                </c:pt>
                <c:pt idx="324">
                  <c:v>269.98977661132801</c:v>
                </c:pt>
                <c:pt idx="325">
                  <c:v>270.02923583984398</c:v>
                </c:pt>
                <c:pt idx="326">
                  <c:v>269.92568969726602</c:v>
                </c:pt>
                <c:pt idx="327">
                  <c:v>269.99465942382801</c:v>
                </c:pt>
                <c:pt idx="328">
                  <c:v>269.93072509765602</c:v>
                </c:pt>
                <c:pt idx="329">
                  <c:v>269.88470458984398</c:v>
                </c:pt>
                <c:pt idx="330">
                  <c:v>269.912841796875</c:v>
                </c:pt>
                <c:pt idx="331">
                  <c:v>269.93273925781301</c:v>
                </c:pt>
                <c:pt idx="332">
                  <c:v>269.98196411132801</c:v>
                </c:pt>
                <c:pt idx="333">
                  <c:v>269.9140625</c:v>
                </c:pt>
                <c:pt idx="334">
                  <c:v>269.97784423828102</c:v>
                </c:pt>
                <c:pt idx="335">
                  <c:v>269.97723388671898</c:v>
                </c:pt>
                <c:pt idx="336">
                  <c:v>269.87765502929699</c:v>
                </c:pt>
                <c:pt idx="337">
                  <c:v>269.917724609375</c:v>
                </c:pt>
                <c:pt idx="338">
                  <c:v>269.982421875</c:v>
                </c:pt>
                <c:pt idx="339">
                  <c:v>270.03152465820301</c:v>
                </c:pt>
                <c:pt idx="340">
                  <c:v>269.95596313476602</c:v>
                </c:pt>
                <c:pt idx="341">
                  <c:v>269.91650390625</c:v>
                </c:pt>
                <c:pt idx="342">
                  <c:v>269.816162109375</c:v>
                </c:pt>
                <c:pt idx="343">
                  <c:v>269.88821411132801</c:v>
                </c:pt>
                <c:pt idx="344">
                  <c:v>269.88150024414102</c:v>
                </c:pt>
                <c:pt idx="345">
                  <c:v>269.946044921875</c:v>
                </c:pt>
                <c:pt idx="346">
                  <c:v>269.88775634765602</c:v>
                </c:pt>
                <c:pt idx="347">
                  <c:v>269.87261962890602</c:v>
                </c:pt>
                <c:pt idx="348">
                  <c:v>269.89724731445301</c:v>
                </c:pt>
                <c:pt idx="349">
                  <c:v>269.88638305664102</c:v>
                </c:pt>
                <c:pt idx="350">
                  <c:v>269.94082641601602</c:v>
                </c:pt>
                <c:pt idx="351">
                  <c:v>269.86880493164102</c:v>
                </c:pt>
                <c:pt idx="352">
                  <c:v>269.83285522460898</c:v>
                </c:pt>
                <c:pt idx="353">
                  <c:v>269.93179321289102</c:v>
                </c:pt>
                <c:pt idx="354">
                  <c:v>269.91299438476602</c:v>
                </c:pt>
                <c:pt idx="355">
                  <c:v>269.86663818359398</c:v>
                </c:pt>
                <c:pt idx="356">
                  <c:v>269.92462158203102</c:v>
                </c:pt>
                <c:pt idx="357">
                  <c:v>269.8076171875</c:v>
                </c:pt>
                <c:pt idx="358">
                  <c:v>269.89248657226602</c:v>
                </c:pt>
                <c:pt idx="359">
                  <c:v>269.85516357421898</c:v>
                </c:pt>
                <c:pt idx="360">
                  <c:v>269.85977172851602</c:v>
                </c:pt>
                <c:pt idx="361">
                  <c:v>269.819091796875</c:v>
                </c:pt>
                <c:pt idx="362">
                  <c:v>269.87017822265602</c:v>
                </c:pt>
                <c:pt idx="363">
                  <c:v>269.87506103515602</c:v>
                </c:pt>
                <c:pt idx="364">
                  <c:v>269.80209350585898</c:v>
                </c:pt>
                <c:pt idx="365">
                  <c:v>269.7822265625</c:v>
                </c:pt>
                <c:pt idx="366">
                  <c:v>269.72698974609398</c:v>
                </c:pt>
                <c:pt idx="367">
                  <c:v>269.73434448242199</c:v>
                </c:pt>
                <c:pt idx="368">
                  <c:v>269.70498657226602</c:v>
                </c:pt>
                <c:pt idx="369">
                  <c:v>269.76232910156301</c:v>
                </c:pt>
                <c:pt idx="370">
                  <c:v>269.81753540039102</c:v>
                </c:pt>
                <c:pt idx="371">
                  <c:v>269.73464965820301</c:v>
                </c:pt>
                <c:pt idx="372">
                  <c:v>269.83941650390602</c:v>
                </c:pt>
                <c:pt idx="373">
                  <c:v>269.71600341796898</c:v>
                </c:pt>
                <c:pt idx="374">
                  <c:v>269.73526000976602</c:v>
                </c:pt>
                <c:pt idx="375">
                  <c:v>269.74215698242199</c:v>
                </c:pt>
                <c:pt idx="376">
                  <c:v>269.72500610351602</c:v>
                </c:pt>
                <c:pt idx="377">
                  <c:v>269.75851440429699</c:v>
                </c:pt>
                <c:pt idx="378">
                  <c:v>269.71063232421898</c:v>
                </c:pt>
                <c:pt idx="379">
                  <c:v>269.71829223632801</c:v>
                </c:pt>
                <c:pt idx="380">
                  <c:v>269.712158203125</c:v>
                </c:pt>
                <c:pt idx="381">
                  <c:v>269.74139404296898</c:v>
                </c:pt>
                <c:pt idx="382">
                  <c:v>269.7236328125</c:v>
                </c:pt>
                <c:pt idx="383">
                  <c:v>269.72515869140602</c:v>
                </c:pt>
                <c:pt idx="384">
                  <c:v>269.70513916015602</c:v>
                </c:pt>
                <c:pt idx="385">
                  <c:v>269.64486694335898</c:v>
                </c:pt>
                <c:pt idx="386">
                  <c:v>269.70651245117199</c:v>
                </c:pt>
                <c:pt idx="387">
                  <c:v>269.68371582031301</c:v>
                </c:pt>
                <c:pt idx="388">
                  <c:v>269.701904296875</c:v>
                </c:pt>
                <c:pt idx="389">
                  <c:v>269.75329589843801</c:v>
                </c:pt>
                <c:pt idx="390">
                  <c:v>269.65557861328102</c:v>
                </c:pt>
                <c:pt idx="391">
                  <c:v>269.62298583984398</c:v>
                </c:pt>
                <c:pt idx="392">
                  <c:v>269.69931030273398</c:v>
                </c:pt>
                <c:pt idx="393">
                  <c:v>269.70407104492199</c:v>
                </c:pt>
                <c:pt idx="394">
                  <c:v>269.66458129882801</c:v>
                </c:pt>
                <c:pt idx="395">
                  <c:v>269.73571777343801</c:v>
                </c:pt>
                <c:pt idx="396">
                  <c:v>269.68630981445301</c:v>
                </c:pt>
                <c:pt idx="397">
                  <c:v>269.77487182617199</c:v>
                </c:pt>
                <c:pt idx="398">
                  <c:v>269.66857910156301</c:v>
                </c:pt>
                <c:pt idx="399">
                  <c:v>269.73937988281301</c:v>
                </c:pt>
                <c:pt idx="400">
                  <c:v>269.60632324218801</c:v>
                </c:pt>
                <c:pt idx="401">
                  <c:v>269.64837646484398</c:v>
                </c:pt>
                <c:pt idx="402">
                  <c:v>269.68478393554699</c:v>
                </c:pt>
                <c:pt idx="403">
                  <c:v>269.59729003906301</c:v>
                </c:pt>
                <c:pt idx="404">
                  <c:v>269.56442260742199</c:v>
                </c:pt>
                <c:pt idx="405">
                  <c:v>269.67254638671898</c:v>
                </c:pt>
                <c:pt idx="406">
                  <c:v>269.67929077148398</c:v>
                </c:pt>
                <c:pt idx="407">
                  <c:v>269.67544555664102</c:v>
                </c:pt>
                <c:pt idx="408">
                  <c:v>269.59896850585898</c:v>
                </c:pt>
                <c:pt idx="409">
                  <c:v>269.57925415039102</c:v>
                </c:pt>
                <c:pt idx="410">
                  <c:v>269.57803344726602</c:v>
                </c:pt>
                <c:pt idx="411">
                  <c:v>269.57388305664102</c:v>
                </c:pt>
                <c:pt idx="412">
                  <c:v>269.54620361328102</c:v>
                </c:pt>
                <c:pt idx="413">
                  <c:v>269.55401611328102</c:v>
                </c:pt>
                <c:pt idx="414">
                  <c:v>269.51745605468801</c:v>
                </c:pt>
                <c:pt idx="415">
                  <c:v>269.54162597656301</c:v>
                </c:pt>
                <c:pt idx="416">
                  <c:v>269.529541015625</c:v>
                </c:pt>
                <c:pt idx="417">
                  <c:v>269.52157592773398</c:v>
                </c:pt>
                <c:pt idx="418">
                  <c:v>269.55416870117199</c:v>
                </c:pt>
                <c:pt idx="419">
                  <c:v>269.54925537109398</c:v>
                </c:pt>
                <c:pt idx="420">
                  <c:v>269.51010131835898</c:v>
                </c:pt>
                <c:pt idx="421">
                  <c:v>269.48013305664102</c:v>
                </c:pt>
                <c:pt idx="422">
                  <c:v>269.52770996093801</c:v>
                </c:pt>
                <c:pt idx="423">
                  <c:v>269.62759399414102</c:v>
                </c:pt>
                <c:pt idx="424">
                  <c:v>269.58123779296898</c:v>
                </c:pt>
                <c:pt idx="425">
                  <c:v>269.60159301757801</c:v>
                </c:pt>
                <c:pt idx="426">
                  <c:v>269.55310058593801</c:v>
                </c:pt>
                <c:pt idx="427">
                  <c:v>269.54772949218801</c:v>
                </c:pt>
                <c:pt idx="428">
                  <c:v>269.57067871093801</c:v>
                </c:pt>
                <c:pt idx="429">
                  <c:v>269.51882934570301</c:v>
                </c:pt>
                <c:pt idx="430">
                  <c:v>269.50537109375</c:v>
                </c:pt>
                <c:pt idx="431">
                  <c:v>269.50247192382801</c:v>
                </c:pt>
                <c:pt idx="432">
                  <c:v>269.51501464843801</c:v>
                </c:pt>
                <c:pt idx="433">
                  <c:v>269.47247314453102</c:v>
                </c:pt>
                <c:pt idx="434">
                  <c:v>269.46667480468801</c:v>
                </c:pt>
                <c:pt idx="435">
                  <c:v>269.53121948242199</c:v>
                </c:pt>
                <c:pt idx="436">
                  <c:v>269.54437255859398</c:v>
                </c:pt>
                <c:pt idx="437">
                  <c:v>269.52233886718801</c:v>
                </c:pt>
                <c:pt idx="438">
                  <c:v>269.45535278320301</c:v>
                </c:pt>
                <c:pt idx="439">
                  <c:v>269.43838500976602</c:v>
                </c:pt>
                <c:pt idx="440">
                  <c:v>269.46194458007801</c:v>
                </c:pt>
                <c:pt idx="441">
                  <c:v>269.42169189453102</c:v>
                </c:pt>
                <c:pt idx="442">
                  <c:v>269.48425292968801</c:v>
                </c:pt>
                <c:pt idx="443">
                  <c:v>269.44448852539102</c:v>
                </c:pt>
                <c:pt idx="444">
                  <c:v>269.47463989257801</c:v>
                </c:pt>
                <c:pt idx="445">
                  <c:v>269.47109985351602</c:v>
                </c:pt>
                <c:pt idx="446">
                  <c:v>269.48855590820301</c:v>
                </c:pt>
                <c:pt idx="447">
                  <c:v>269.47323608398398</c:v>
                </c:pt>
                <c:pt idx="448">
                  <c:v>269.39141845703102</c:v>
                </c:pt>
                <c:pt idx="449">
                  <c:v>269.42645263671898</c:v>
                </c:pt>
                <c:pt idx="450">
                  <c:v>269.44219970703102</c:v>
                </c:pt>
                <c:pt idx="451">
                  <c:v>269.43118286132801</c:v>
                </c:pt>
                <c:pt idx="452">
                  <c:v>269.44879150390602</c:v>
                </c:pt>
                <c:pt idx="453">
                  <c:v>269.42108154296898</c:v>
                </c:pt>
                <c:pt idx="454">
                  <c:v>269.43453979492199</c:v>
                </c:pt>
                <c:pt idx="455">
                  <c:v>269.46591186523398</c:v>
                </c:pt>
                <c:pt idx="456">
                  <c:v>269.47262573242199</c:v>
                </c:pt>
                <c:pt idx="457">
                  <c:v>269.46270751953102</c:v>
                </c:pt>
                <c:pt idx="458">
                  <c:v>269.47399902343801</c:v>
                </c:pt>
                <c:pt idx="459">
                  <c:v>269.46682739257801</c:v>
                </c:pt>
                <c:pt idx="460">
                  <c:v>269.44570922851602</c:v>
                </c:pt>
                <c:pt idx="461">
                  <c:v>269.46331787109398</c:v>
                </c:pt>
                <c:pt idx="462">
                  <c:v>269.364501953125</c:v>
                </c:pt>
                <c:pt idx="463">
                  <c:v>269.41818237304699</c:v>
                </c:pt>
                <c:pt idx="464">
                  <c:v>269.46115112304699</c:v>
                </c:pt>
                <c:pt idx="465">
                  <c:v>269.41207885742199</c:v>
                </c:pt>
                <c:pt idx="466">
                  <c:v>269.38497924804699</c:v>
                </c:pt>
                <c:pt idx="467">
                  <c:v>269.33468627929699</c:v>
                </c:pt>
                <c:pt idx="468">
                  <c:v>269.37292480468801</c:v>
                </c:pt>
                <c:pt idx="469">
                  <c:v>269.38821411132801</c:v>
                </c:pt>
                <c:pt idx="470">
                  <c:v>269.35607910156301</c:v>
                </c:pt>
                <c:pt idx="471">
                  <c:v>269.38024902343801</c:v>
                </c:pt>
                <c:pt idx="472">
                  <c:v>269.34738159179699</c:v>
                </c:pt>
                <c:pt idx="473">
                  <c:v>269.31661987304699</c:v>
                </c:pt>
                <c:pt idx="474">
                  <c:v>269.32321166992199</c:v>
                </c:pt>
                <c:pt idx="475">
                  <c:v>269.29827880859398</c:v>
                </c:pt>
                <c:pt idx="476">
                  <c:v>269.37734985351602</c:v>
                </c:pt>
                <c:pt idx="477">
                  <c:v>269.41970825195301</c:v>
                </c:pt>
                <c:pt idx="478">
                  <c:v>269.31234741210898</c:v>
                </c:pt>
                <c:pt idx="479">
                  <c:v>269.35134887695301</c:v>
                </c:pt>
                <c:pt idx="480">
                  <c:v>269.36892700195301</c:v>
                </c:pt>
                <c:pt idx="481">
                  <c:v>269.38607788085898</c:v>
                </c:pt>
                <c:pt idx="482">
                  <c:v>269.37750244140602</c:v>
                </c:pt>
                <c:pt idx="483">
                  <c:v>269.34597778320301</c:v>
                </c:pt>
                <c:pt idx="484">
                  <c:v>269.36724853515602</c:v>
                </c:pt>
                <c:pt idx="485">
                  <c:v>269.32214355468801</c:v>
                </c:pt>
                <c:pt idx="486">
                  <c:v>269.28649902343801</c:v>
                </c:pt>
                <c:pt idx="487">
                  <c:v>269.31463623046898</c:v>
                </c:pt>
                <c:pt idx="488">
                  <c:v>269.28250122070301</c:v>
                </c:pt>
                <c:pt idx="489">
                  <c:v>269.31341552734398</c:v>
                </c:pt>
                <c:pt idx="490">
                  <c:v>269.32992553710898</c:v>
                </c:pt>
                <c:pt idx="491">
                  <c:v>269.32135009765602</c:v>
                </c:pt>
                <c:pt idx="492">
                  <c:v>269.33160400390602</c:v>
                </c:pt>
                <c:pt idx="493">
                  <c:v>269.35165405273398</c:v>
                </c:pt>
                <c:pt idx="494">
                  <c:v>269.30514526367199</c:v>
                </c:pt>
                <c:pt idx="495">
                  <c:v>269.30194091796898</c:v>
                </c:pt>
                <c:pt idx="496">
                  <c:v>269.28082275390602</c:v>
                </c:pt>
                <c:pt idx="497">
                  <c:v>269.32089233398398</c:v>
                </c:pt>
                <c:pt idx="498">
                  <c:v>269.30621337890602</c:v>
                </c:pt>
                <c:pt idx="499">
                  <c:v>269.35791015625</c:v>
                </c:pt>
                <c:pt idx="500">
                  <c:v>269.27136230468801</c:v>
                </c:pt>
                <c:pt idx="501">
                  <c:v>269.26675415039102</c:v>
                </c:pt>
                <c:pt idx="502">
                  <c:v>269.26171875</c:v>
                </c:pt>
                <c:pt idx="503">
                  <c:v>269.25451660156301</c:v>
                </c:pt>
                <c:pt idx="504">
                  <c:v>269.31036376953102</c:v>
                </c:pt>
                <c:pt idx="505">
                  <c:v>269.23049926757801</c:v>
                </c:pt>
                <c:pt idx="506">
                  <c:v>269.2412109375</c:v>
                </c:pt>
                <c:pt idx="507">
                  <c:v>269.26248168945301</c:v>
                </c:pt>
                <c:pt idx="508">
                  <c:v>269.18063354492199</c:v>
                </c:pt>
                <c:pt idx="509">
                  <c:v>269.26416015625</c:v>
                </c:pt>
                <c:pt idx="510">
                  <c:v>269.24395751953102</c:v>
                </c:pt>
                <c:pt idx="511">
                  <c:v>269.21017456054699</c:v>
                </c:pt>
                <c:pt idx="512">
                  <c:v>269.20373535156301</c:v>
                </c:pt>
                <c:pt idx="513">
                  <c:v>269.24917602539102</c:v>
                </c:pt>
                <c:pt idx="514">
                  <c:v>269.22470092773398</c:v>
                </c:pt>
                <c:pt idx="515">
                  <c:v>269.23187255859398</c:v>
                </c:pt>
                <c:pt idx="516">
                  <c:v>269.21826171875</c:v>
                </c:pt>
                <c:pt idx="517">
                  <c:v>269.21429443359398</c:v>
                </c:pt>
                <c:pt idx="518">
                  <c:v>269.31829833984398</c:v>
                </c:pt>
                <c:pt idx="519">
                  <c:v>269.30331420898398</c:v>
                </c:pt>
                <c:pt idx="520">
                  <c:v>269.17391967773398</c:v>
                </c:pt>
                <c:pt idx="521">
                  <c:v>269.21490478515602</c:v>
                </c:pt>
                <c:pt idx="522">
                  <c:v>269.15524291992199</c:v>
                </c:pt>
                <c:pt idx="523">
                  <c:v>269.28173828125</c:v>
                </c:pt>
                <c:pt idx="524">
                  <c:v>269.15985107421898</c:v>
                </c:pt>
                <c:pt idx="525">
                  <c:v>269.22180175781301</c:v>
                </c:pt>
                <c:pt idx="526">
                  <c:v>269.21719360351602</c:v>
                </c:pt>
                <c:pt idx="527">
                  <c:v>269.18325805664102</c:v>
                </c:pt>
                <c:pt idx="528">
                  <c:v>269.16442871093801</c:v>
                </c:pt>
                <c:pt idx="529">
                  <c:v>269.11471557617199</c:v>
                </c:pt>
                <c:pt idx="530">
                  <c:v>269.14071655273398</c:v>
                </c:pt>
                <c:pt idx="531">
                  <c:v>269.12039184570301</c:v>
                </c:pt>
                <c:pt idx="532">
                  <c:v>269.17498779296898</c:v>
                </c:pt>
                <c:pt idx="533">
                  <c:v>269.16122436523398</c:v>
                </c:pt>
                <c:pt idx="534">
                  <c:v>269.17987060546898</c:v>
                </c:pt>
                <c:pt idx="535">
                  <c:v>269.20205688476602</c:v>
                </c:pt>
                <c:pt idx="536">
                  <c:v>269.19256591796898</c:v>
                </c:pt>
                <c:pt idx="537">
                  <c:v>269.14440917968801</c:v>
                </c:pt>
                <c:pt idx="538">
                  <c:v>269.16824340820301</c:v>
                </c:pt>
                <c:pt idx="539">
                  <c:v>269.21414184570301</c:v>
                </c:pt>
                <c:pt idx="540">
                  <c:v>269.14822387695301</c:v>
                </c:pt>
                <c:pt idx="541">
                  <c:v>269.08078002929699</c:v>
                </c:pt>
                <c:pt idx="542">
                  <c:v>269.11654663085898</c:v>
                </c:pt>
                <c:pt idx="543">
                  <c:v>269.06777954101602</c:v>
                </c:pt>
                <c:pt idx="544">
                  <c:v>269.02233886718801</c:v>
                </c:pt>
                <c:pt idx="545">
                  <c:v>269.06088256835898</c:v>
                </c:pt>
                <c:pt idx="546">
                  <c:v>269.16320800781301</c:v>
                </c:pt>
                <c:pt idx="547">
                  <c:v>269.143310546875</c:v>
                </c:pt>
                <c:pt idx="548">
                  <c:v>269.072509765625</c:v>
                </c:pt>
                <c:pt idx="549">
                  <c:v>269.07327270507801</c:v>
                </c:pt>
                <c:pt idx="550">
                  <c:v>269.06576538085898</c:v>
                </c:pt>
                <c:pt idx="551">
                  <c:v>269.12344360351602</c:v>
                </c:pt>
                <c:pt idx="552">
                  <c:v>269.05645751953102</c:v>
                </c:pt>
                <c:pt idx="553">
                  <c:v>269.03396606445301</c:v>
                </c:pt>
                <c:pt idx="554">
                  <c:v>269.10171508789102</c:v>
                </c:pt>
                <c:pt idx="555">
                  <c:v>269.04299926757801</c:v>
                </c:pt>
                <c:pt idx="556">
                  <c:v>269.04696655273398</c:v>
                </c:pt>
                <c:pt idx="557">
                  <c:v>269.09820556640602</c:v>
                </c:pt>
                <c:pt idx="558">
                  <c:v>269.07540893554699</c:v>
                </c:pt>
                <c:pt idx="559">
                  <c:v>269.05093383789102</c:v>
                </c:pt>
                <c:pt idx="560">
                  <c:v>269.10324096679699</c:v>
                </c:pt>
                <c:pt idx="561">
                  <c:v>269.06900024414102</c:v>
                </c:pt>
                <c:pt idx="562">
                  <c:v>269.01898193359398</c:v>
                </c:pt>
                <c:pt idx="563">
                  <c:v>268.99618530273398</c:v>
                </c:pt>
                <c:pt idx="564">
                  <c:v>269.02035522460898</c:v>
                </c:pt>
                <c:pt idx="565">
                  <c:v>269.02938842773398</c:v>
                </c:pt>
                <c:pt idx="566">
                  <c:v>269.07235717773398</c:v>
                </c:pt>
                <c:pt idx="567">
                  <c:v>269.02752685546898</c:v>
                </c:pt>
                <c:pt idx="568">
                  <c:v>268.99005126953102</c:v>
                </c:pt>
                <c:pt idx="569">
                  <c:v>269.10308837890602</c:v>
                </c:pt>
                <c:pt idx="570">
                  <c:v>269.07891845703102</c:v>
                </c:pt>
                <c:pt idx="571">
                  <c:v>268.99435424804699</c:v>
                </c:pt>
                <c:pt idx="572">
                  <c:v>269.04299926757801</c:v>
                </c:pt>
                <c:pt idx="573">
                  <c:v>268.96652221679699</c:v>
                </c:pt>
                <c:pt idx="574">
                  <c:v>268.88619995117199</c:v>
                </c:pt>
                <c:pt idx="575">
                  <c:v>268.93026733398398</c:v>
                </c:pt>
                <c:pt idx="576">
                  <c:v>268.96911621093801</c:v>
                </c:pt>
                <c:pt idx="577">
                  <c:v>268.92782592773398</c:v>
                </c:pt>
                <c:pt idx="578">
                  <c:v>268.89904785156301</c:v>
                </c:pt>
                <c:pt idx="579">
                  <c:v>268.97613525390602</c:v>
                </c:pt>
                <c:pt idx="580">
                  <c:v>268.96466064453102</c:v>
                </c:pt>
                <c:pt idx="581">
                  <c:v>268.92950439453102</c:v>
                </c:pt>
                <c:pt idx="582">
                  <c:v>268.86404418945301</c:v>
                </c:pt>
                <c:pt idx="583">
                  <c:v>268.90289306640602</c:v>
                </c:pt>
                <c:pt idx="584">
                  <c:v>268.84521484375</c:v>
                </c:pt>
                <c:pt idx="585">
                  <c:v>268.94754028320301</c:v>
                </c:pt>
                <c:pt idx="586">
                  <c:v>268.98669433593801</c:v>
                </c:pt>
                <c:pt idx="587">
                  <c:v>268.92626953125</c:v>
                </c:pt>
                <c:pt idx="588">
                  <c:v>268.89096069335898</c:v>
                </c:pt>
                <c:pt idx="589">
                  <c:v>268.90380859375</c:v>
                </c:pt>
                <c:pt idx="590">
                  <c:v>268.96697998046898</c:v>
                </c:pt>
                <c:pt idx="591">
                  <c:v>268.86325073242199</c:v>
                </c:pt>
                <c:pt idx="592">
                  <c:v>268.90594482421898</c:v>
                </c:pt>
                <c:pt idx="593">
                  <c:v>268.84750366210898</c:v>
                </c:pt>
                <c:pt idx="594">
                  <c:v>268.88894653320301</c:v>
                </c:pt>
                <c:pt idx="595">
                  <c:v>268.88360595703102</c:v>
                </c:pt>
                <c:pt idx="596">
                  <c:v>268.83724975585898</c:v>
                </c:pt>
                <c:pt idx="597">
                  <c:v>268.843994140625</c:v>
                </c:pt>
                <c:pt idx="598">
                  <c:v>268.78692626953102</c:v>
                </c:pt>
                <c:pt idx="599">
                  <c:v>268.894775390625</c:v>
                </c:pt>
                <c:pt idx="600">
                  <c:v>268.91635131835898</c:v>
                </c:pt>
                <c:pt idx="601">
                  <c:v>268.82150268554699</c:v>
                </c:pt>
                <c:pt idx="602">
                  <c:v>268.80606079101602</c:v>
                </c:pt>
                <c:pt idx="603">
                  <c:v>268.80850219726602</c:v>
                </c:pt>
                <c:pt idx="604">
                  <c:v>268.89263916015602</c:v>
                </c:pt>
                <c:pt idx="605">
                  <c:v>268.79336547851602</c:v>
                </c:pt>
                <c:pt idx="606">
                  <c:v>268.81982421875</c:v>
                </c:pt>
                <c:pt idx="607">
                  <c:v>268.74932861328102</c:v>
                </c:pt>
                <c:pt idx="608">
                  <c:v>268.81356811523398</c:v>
                </c:pt>
                <c:pt idx="609">
                  <c:v>268.80316162109398</c:v>
                </c:pt>
                <c:pt idx="610">
                  <c:v>268.67590332031301</c:v>
                </c:pt>
                <c:pt idx="611">
                  <c:v>268.78677368164102</c:v>
                </c:pt>
                <c:pt idx="612">
                  <c:v>268.767822265625</c:v>
                </c:pt>
                <c:pt idx="613">
                  <c:v>268.75711059570301</c:v>
                </c:pt>
                <c:pt idx="614">
                  <c:v>268.75787353515602</c:v>
                </c:pt>
                <c:pt idx="615">
                  <c:v>268.79397583007801</c:v>
                </c:pt>
                <c:pt idx="616">
                  <c:v>268.78265380859398</c:v>
                </c:pt>
                <c:pt idx="617">
                  <c:v>268.64468383789102</c:v>
                </c:pt>
                <c:pt idx="618">
                  <c:v>268.68692016601602</c:v>
                </c:pt>
                <c:pt idx="619">
                  <c:v>268.81311035156301</c:v>
                </c:pt>
                <c:pt idx="620">
                  <c:v>268.801025390625</c:v>
                </c:pt>
                <c:pt idx="621">
                  <c:v>268.75070190429699</c:v>
                </c:pt>
                <c:pt idx="622">
                  <c:v>268.79733276367199</c:v>
                </c:pt>
                <c:pt idx="623">
                  <c:v>268.78909301757801</c:v>
                </c:pt>
                <c:pt idx="624">
                  <c:v>268.78112792968801</c:v>
                </c:pt>
                <c:pt idx="625">
                  <c:v>268.729736328125</c:v>
                </c:pt>
                <c:pt idx="626">
                  <c:v>268.75665283203102</c:v>
                </c:pt>
                <c:pt idx="627">
                  <c:v>268.77194213867199</c:v>
                </c:pt>
                <c:pt idx="628">
                  <c:v>268.73156738281301</c:v>
                </c:pt>
                <c:pt idx="629">
                  <c:v>268.66442871093801</c:v>
                </c:pt>
                <c:pt idx="630">
                  <c:v>268.67575073242199</c:v>
                </c:pt>
                <c:pt idx="631">
                  <c:v>268.66839599609398</c:v>
                </c:pt>
                <c:pt idx="632">
                  <c:v>268.691650390625</c:v>
                </c:pt>
                <c:pt idx="633">
                  <c:v>268.592529296875</c:v>
                </c:pt>
                <c:pt idx="634">
                  <c:v>268.6318359375</c:v>
                </c:pt>
                <c:pt idx="635">
                  <c:v>268.70617675781301</c:v>
                </c:pt>
                <c:pt idx="636">
                  <c:v>268.72146606445301</c:v>
                </c:pt>
                <c:pt idx="637">
                  <c:v>268.69470214843801</c:v>
                </c:pt>
                <c:pt idx="638">
                  <c:v>268.742431640625</c:v>
                </c:pt>
                <c:pt idx="639">
                  <c:v>268.52615356445301</c:v>
                </c:pt>
                <c:pt idx="640">
                  <c:v>268.71749877929699</c:v>
                </c:pt>
                <c:pt idx="641">
                  <c:v>268.68768310546898</c:v>
                </c:pt>
                <c:pt idx="642">
                  <c:v>268.64422607421898</c:v>
                </c:pt>
                <c:pt idx="643">
                  <c:v>268.67575073242199</c:v>
                </c:pt>
                <c:pt idx="644">
                  <c:v>268.562255859375</c:v>
                </c:pt>
                <c:pt idx="645">
                  <c:v>268.65509033203102</c:v>
                </c:pt>
                <c:pt idx="646">
                  <c:v>268.68246459960898</c:v>
                </c:pt>
                <c:pt idx="647">
                  <c:v>268.72344970703102</c:v>
                </c:pt>
                <c:pt idx="648">
                  <c:v>268.65814208984398</c:v>
                </c:pt>
                <c:pt idx="649">
                  <c:v>268.67758178710898</c:v>
                </c:pt>
                <c:pt idx="650">
                  <c:v>268.648681640625</c:v>
                </c:pt>
                <c:pt idx="651">
                  <c:v>268.61990356445301</c:v>
                </c:pt>
                <c:pt idx="652">
                  <c:v>268.64498901367199</c:v>
                </c:pt>
                <c:pt idx="653">
                  <c:v>268.60797119140602</c:v>
                </c:pt>
                <c:pt idx="654">
                  <c:v>268.63442993164102</c:v>
                </c:pt>
                <c:pt idx="655">
                  <c:v>268.60232543945301</c:v>
                </c:pt>
                <c:pt idx="656">
                  <c:v>268.61196899414102</c:v>
                </c:pt>
                <c:pt idx="657">
                  <c:v>268.56072998046898</c:v>
                </c:pt>
                <c:pt idx="658">
                  <c:v>268.62142944335898</c:v>
                </c:pt>
                <c:pt idx="659">
                  <c:v>268.58551025390602</c:v>
                </c:pt>
                <c:pt idx="660">
                  <c:v>268.59558105468801</c:v>
                </c:pt>
                <c:pt idx="661">
                  <c:v>268.66305541992199</c:v>
                </c:pt>
                <c:pt idx="662">
                  <c:v>268.66012573242199</c:v>
                </c:pt>
                <c:pt idx="663">
                  <c:v>268.53472900390602</c:v>
                </c:pt>
                <c:pt idx="664">
                  <c:v>268.55780029296898</c:v>
                </c:pt>
                <c:pt idx="665">
                  <c:v>268.57373046875</c:v>
                </c:pt>
                <c:pt idx="666">
                  <c:v>268.57800292968801</c:v>
                </c:pt>
                <c:pt idx="667">
                  <c:v>268.59329223632801</c:v>
                </c:pt>
                <c:pt idx="668">
                  <c:v>268.62603759765602</c:v>
                </c:pt>
                <c:pt idx="669">
                  <c:v>268.656005859375</c:v>
                </c:pt>
                <c:pt idx="670">
                  <c:v>268.53793334960898</c:v>
                </c:pt>
                <c:pt idx="671">
                  <c:v>268.56362915039102</c:v>
                </c:pt>
                <c:pt idx="672">
                  <c:v>268.57891845703102</c:v>
                </c:pt>
                <c:pt idx="673">
                  <c:v>268.56530761718801</c:v>
                </c:pt>
                <c:pt idx="674">
                  <c:v>268.63858032226602</c:v>
                </c:pt>
                <c:pt idx="675">
                  <c:v>268.66046142578102</c:v>
                </c:pt>
                <c:pt idx="676">
                  <c:v>268.658447265625</c:v>
                </c:pt>
                <c:pt idx="677">
                  <c:v>268.52066040039102</c:v>
                </c:pt>
                <c:pt idx="678">
                  <c:v>268.49862670898398</c:v>
                </c:pt>
                <c:pt idx="679">
                  <c:v>268.57174682617199</c:v>
                </c:pt>
                <c:pt idx="680">
                  <c:v>268.53976440429699</c:v>
                </c:pt>
                <c:pt idx="681">
                  <c:v>268.5078125</c:v>
                </c:pt>
                <c:pt idx="682">
                  <c:v>268.48425292968801</c:v>
                </c:pt>
                <c:pt idx="683">
                  <c:v>268.531494140625</c:v>
                </c:pt>
                <c:pt idx="684">
                  <c:v>268.49066162109398</c:v>
                </c:pt>
                <c:pt idx="685">
                  <c:v>268.55841064453102</c:v>
                </c:pt>
                <c:pt idx="686">
                  <c:v>268.58303833007801</c:v>
                </c:pt>
                <c:pt idx="687">
                  <c:v>268.58258056640602</c:v>
                </c:pt>
                <c:pt idx="688">
                  <c:v>268.50827026367199</c:v>
                </c:pt>
                <c:pt idx="689">
                  <c:v>268.47872924804699</c:v>
                </c:pt>
                <c:pt idx="690">
                  <c:v>268.56286621093801</c:v>
                </c:pt>
                <c:pt idx="691">
                  <c:v>268.48056030273398</c:v>
                </c:pt>
                <c:pt idx="692">
                  <c:v>268.56027221679699</c:v>
                </c:pt>
                <c:pt idx="693">
                  <c:v>268.53610229492199</c:v>
                </c:pt>
                <c:pt idx="694">
                  <c:v>268.44647216796898</c:v>
                </c:pt>
                <c:pt idx="695">
                  <c:v>268.44110107421898</c:v>
                </c:pt>
                <c:pt idx="696">
                  <c:v>268.45855712890602</c:v>
                </c:pt>
                <c:pt idx="697">
                  <c:v>268.49310302734398</c:v>
                </c:pt>
                <c:pt idx="698">
                  <c:v>268.41879272460898</c:v>
                </c:pt>
                <c:pt idx="699">
                  <c:v>268.465576171875</c:v>
                </c:pt>
                <c:pt idx="700">
                  <c:v>268.41784667968801</c:v>
                </c:pt>
                <c:pt idx="701">
                  <c:v>268.48501586914102</c:v>
                </c:pt>
                <c:pt idx="702">
                  <c:v>268.45425415039102</c:v>
                </c:pt>
                <c:pt idx="703">
                  <c:v>268.43377685546898</c:v>
                </c:pt>
                <c:pt idx="704">
                  <c:v>268.50656127929699</c:v>
                </c:pt>
                <c:pt idx="705">
                  <c:v>268.38864135742199</c:v>
                </c:pt>
                <c:pt idx="706">
                  <c:v>268.43667602539102</c:v>
                </c:pt>
                <c:pt idx="707">
                  <c:v>268.47033691406301</c:v>
                </c:pt>
                <c:pt idx="708">
                  <c:v>268.45150756835898</c:v>
                </c:pt>
                <c:pt idx="709">
                  <c:v>268.45764160156301</c:v>
                </c:pt>
                <c:pt idx="710">
                  <c:v>268.37243652343801</c:v>
                </c:pt>
                <c:pt idx="711">
                  <c:v>268.36691284179699</c:v>
                </c:pt>
                <c:pt idx="712">
                  <c:v>268.34475708007801</c:v>
                </c:pt>
                <c:pt idx="713">
                  <c:v>268.43698120117199</c:v>
                </c:pt>
                <c:pt idx="714">
                  <c:v>268.38269042968801</c:v>
                </c:pt>
                <c:pt idx="715">
                  <c:v>268.40731811523398</c:v>
                </c:pt>
                <c:pt idx="716">
                  <c:v>268.36477661132801</c:v>
                </c:pt>
                <c:pt idx="717">
                  <c:v>268.42138671875</c:v>
                </c:pt>
                <c:pt idx="718">
                  <c:v>268.43179321289102</c:v>
                </c:pt>
                <c:pt idx="719">
                  <c:v>268.44079589843801</c:v>
                </c:pt>
                <c:pt idx="720">
                  <c:v>268.39675903320301</c:v>
                </c:pt>
                <c:pt idx="721">
                  <c:v>268.29275512695301</c:v>
                </c:pt>
                <c:pt idx="722">
                  <c:v>268.31768798828102</c:v>
                </c:pt>
                <c:pt idx="723">
                  <c:v>268.29135131835898</c:v>
                </c:pt>
                <c:pt idx="724">
                  <c:v>268.33099365234398</c:v>
                </c:pt>
                <c:pt idx="725">
                  <c:v>268.33526611328102</c:v>
                </c:pt>
                <c:pt idx="726">
                  <c:v>268.277587890625</c:v>
                </c:pt>
                <c:pt idx="727">
                  <c:v>268.42001342773398</c:v>
                </c:pt>
                <c:pt idx="728">
                  <c:v>268.33435058593801</c:v>
                </c:pt>
                <c:pt idx="729">
                  <c:v>268.30545043945301</c:v>
                </c:pt>
                <c:pt idx="730">
                  <c:v>268.31982421875</c:v>
                </c:pt>
                <c:pt idx="731">
                  <c:v>268.34750366210898</c:v>
                </c:pt>
                <c:pt idx="732">
                  <c:v>268.34445190429699</c:v>
                </c:pt>
                <c:pt idx="733">
                  <c:v>268.37960815429699</c:v>
                </c:pt>
                <c:pt idx="734">
                  <c:v>268.30252075195301</c:v>
                </c:pt>
                <c:pt idx="735">
                  <c:v>268.37976074218801</c:v>
                </c:pt>
                <c:pt idx="736">
                  <c:v>268.36737060546898</c:v>
                </c:pt>
                <c:pt idx="737">
                  <c:v>268.27468872070301</c:v>
                </c:pt>
                <c:pt idx="738">
                  <c:v>268.32165527343801</c:v>
                </c:pt>
                <c:pt idx="739">
                  <c:v>268.31967163085898</c:v>
                </c:pt>
                <c:pt idx="740">
                  <c:v>268.31658935546898</c:v>
                </c:pt>
                <c:pt idx="741">
                  <c:v>268.37960815429699</c:v>
                </c:pt>
                <c:pt idx="742">
                  <c:v>268.24624633789102</c:v>
                </c:pt>
                <c:pt idx="743">
                  <c:v>268.21978759765602</c:v>
                </c:pt>
                <c:pt idx="744">
                  <c:v>268.27209472656301</c:v>
                </c:pt>
                <c:pt idx="745">
                  <c:v>268.25051879882801</c:v>
                </c:pt>
                <c:pt idx="746">
                  <c:v>268.25497436523398</c:v>
                </c:pt>
                <c:pt idx="747">
                  <c:v>268.23553466796898</c:v>
                </c:pt>
                <c:pt idx="748">
                  <c:v>268.21258544921898</c:v>
                </c:pt>
                <c:pt idx="749">
                  <c:v>268.24212646484398</c:v>
                </c:pt>
                <c:pt idx="750">
                  <c:v>268.25985717773398</c:v>
                </c:pt>
                <c:pt idx="751">
                  <c:v>268.196533203125</c:v>
                </c:pt>
                <c:pt idx="752">
                  <c:v>268.19104003906301</c:v>
                </c:pt>
                <c:pt idx="753">
                  <c:v>268.22711181640602</c:v>
                </c:pt>
                <c:pt idx="754">
                  <c:v>268.1826171875</c:v>
                </c:pt>
                <c:pt idx="755">
                  <c:v>268.21319580078102</c:v>
                </c:pt>
                <c:pt idx="756">
                  <c:v>268.17663574218801</c:v>
                </c:pt>
                <c:pt idx="757">
                  <c:v>268.12509155273398</c:v>
                </c:pt>
                <c:pt idx="758">
                  <c:v>268.166259765625</c:v>
                </c:pt>
                <c:pt idx="759">
                  <c:v>268.21749877929699</c:v>
                </c:pt>
                <c:pt idx="760">
                  <c:v>268.20602416992199</c:v>
                </c:pt>
                <c:pt idx="761">
                  <c:v>268.14285278320301</c:v>
                </c:pt>
                <c:pt idx="762">
                  <c:v>268.23507690429699</c:v>
                </c:pt>
                <c:pt idx="763">
                  <c:v>268.27362060546898</c:v>
                </c:pt>
                <c:pt idx="764">
                  <c:v>268.21765136718801</c:v>
                </c:pt>
                <c:pt idx="765">
                  <c:v>268.12985229492199</c:v>
                </c:pt>
                <c:pt idx="766">
                  <c:v>268.13320922851602</c:v>
                </c:pt>
                <c:pt idx="767">
                  <c:v>268.22085571289102</c:v>
                </c:pt>
                <c:pt idx="768">
                  <c:v>268.13015747070301</c:v>
                </c:pt>
                <c:pt idx="769">
                  <c:v>268.13198852539102</c:v>
                </c:pt>
                <c:pt idx="770">
                  <c:v>268.16058349609398</c:v>
                </c:pt>
                <c:pt idx="771">
                  <c:v>268.17266845703102</c:v>
                </c:pt>
                <c:pt idx="772">
                  <c:v>268.13687133789102</c:v>
                </c:pt>
                <c:pt idx="773">
                  <c:v>268.17663574218801</c:v>
                </c:pt>
                <c:pt idx="774">
                  <c:v>268.21060180664102</c:v>
                </c:pt>
                <c:pt idx="775">
                  <c:v>268.16824340820301</c:v>
                </c:pt>
                <c:pt idx="776">
                  <c:v>268.162109375</c:v>
                </c:pt>
                <c:pt idx="777">
                  <c:v>268.087158203125</c:v>
                </c:pt>
                <c:pt idx="778">
                  <c:v>268.08197021484398</c:v>
                </c:pt>
                <c:pt idx="779">
                  <c:v>268.09420776367199</c:v>
                </c:pt>
                <c:pt idx="780">
                  <c:v>268.05825805664102</c:v>
                </c:pt>
                <c:pt idx="781">
                  <c:v>268.03683471679699</c:v>
                </c:pt>
                <c:pt idx="782">
                  <c:v>268.0732421875</c:v>
                </c:pt>
                <c:pt idx="783">
                  <c:v>268.04327392578102</c:v>
                </c:pt>
                <c:pt idx="784">
                  <c:v>268.05184936523398</c:v>
                </c:pt>
                <c:pt idx="785">
                  <c:v>268.08840942382801</c:v>
                </c:pt>
                <c:pt idx="786">
                  <c:v>268.10263061523398</c:v>
                </c:pt>
                <c:pt idx="787">
                  <c:v>268.110107421875</c:v>
                </c:pt>
                <c:pt idx="788">
                  <c:v>268.06237792968801</c:v>
                </c:pt>
                <c:pt idx="789">
                  <c:v>268.03747558593801</c:v>
                </c:pt>
                <c:pt idx="790">
                  <c:v>268.04434204101602</c:v>
                </c:pt>
                <c:pt idx="791">
                  <c:v>268.03302001953102</c:v>
                </c:pt>
                <c:pt idx="792">
                  <c:v>268.077392578125</c:v>
                </c:pt>
                <c:pt idx="793">
                  <c:v>268.04327392578102</c:v>
                </c:pt>
                <c:pt idx="794">
                  <c:v>268.13137817382801</c:v>
                </c:pt>
                <c:pt idx="795">
                  <c:v>268.06881713867199</c:v>
                </c:pt>
                <c:pt idx="796">
                  <c:v>268.00595092773398</c:v>
                </c:pt>
                <c:pt idx="797">
                  <c:v>268.00076293945301</c:v>
                </c:pt>
                <c:pt idx="798">
                  <c:v>268.07415771484398</c:v>
                </c:pt>
                <c:pt idx="799">
                  <c:v>268.07400512695301</c:v>
                </c:pt>
                <c:pt idx="800">
                  <c:v>268.04525756835898</c:v>
                </c:pt>
                <c:pt idx="801">
                  <c:v>268.060546875</c:v>
                </c:pt>
                <c:pt idx="802">
                  <c:v>268.05642700195301</c:v>
                </c:pt>
                <c:pt idx="803">
                  <c:v>268.02169799804699</c:v>
                </c:pt>
                <c:pt idx="804">
                  <c:v>268.03732299804699</c:v>
                </c:pt>
                <c:pt idx="805">
                  <c:v>268.05352783203102</c:v>
                </c:pt>
                <c:pt idx="806">
                  <c:v>268.05963134765602</c:v>
                </c:pt>
                <c:pt idx="807">
                  <c:v>268.03976440429699</c:v>
                </c:pt>
                <c:pt idx="808">
                  <c:v>268.084716796875</c:v>
                </c:pt>
                <c:pt idx="809">
                  <c:v>268.08380126953102</c:v>
                </c:pt>
                <c:pt idx="810">
                  <c:v>267.97015380859398</c:v>
                </c:pt>
                <c:pt idx="811">
                  <c:v>267.96984863281301</c:v>
                </c:pt>
                <c:pt idx="812">
                  <c:v>267.96005249023398</c:v>
                </c:pt>
                <c:pt idx="813">
                  <c:v>268.03088378906301</c:v>
                </c:pt>
                <c:pt idx="814">
                  <c:v>267.97415161132801</c:v>
                </c:pt>
                <c:pt idx="815">
                  <c:v>267.95761108398398</c:v>
                </c:pt>
                <c:pt idx="816">
                  <c:v>267.98745727539102</c:v>
                </c:pt>
                <c:pt idx="817">
                  <c:v>267.97766113281301</c:v>
                </c:pt>
                <c:pt idx="818">
                  <c:v>268.05001831054699</c:v>
                </c:pt>
                <c:pt idx="819">
                  <c:v>267.929931640625</c:v>
                </c:pt>
                <c:pt idx="820">
                  <c:v>267.83218383789102</c:v>
                </c:pt>
                <c:pt idx="821">
                  <c:v>267.93389892578102</c:v>
                </c:pt>
                <c:pt idx="822">
                  <c:v>267.94689941406301</c:v>
                </c:pt>
                <c:pt idx="823">
                  <c:v>267.97750854492199</c:v>
                </c:pt>
                <c:pt idx="824">
                  <c:v>267.98468017578102</c:v>
                </c:pt>
                <c:pt idx="825">
                  <c:v>267.88955688476602</c:v>
                </c:pt>
                <c:pt idx="826">
                  <c:v>267.87884521484398</c:v>
                </c:pt>
                <c:pt idx="827">
                  <c:v>267.91372680664102</c:v>
                </c:pt>
                <c:pt idx="828">
                  <c:v>267.92855834960898</c:v>
                </c:pt>
                <c:pt idx="829">
                  <c:v>267.93069458007801</c:v>
                </c:pt>
                <c:pt idx="830">
                  <c:v>267.91189575195301</c:v>
                </c:pt>
                <c:pt idx="831">
                  <c:v>267.90866088867199</c:v>
                </c:pt>
                <c:pt idx="832">
                  <c:v>267.95684814453102</c:v>
                </c:pt>
                <c:pt idx="833">
                  <c:v>267.87731933593801</c:v>
                </c:pt>
                <c:pt idx="834">
                  <c:v>267.90896606445301</c:v>
                </c:pt>
                <c:pt idx="835">
                  <c:v>267.88833618164102</c:v>
                </c:pt>
                <c:pt idx="836">
                  <c:v>267.93206787109398</c:v>
                </c:pt>
                <c:pt idx="837">
                  <c:v>267.8447265625</c:v>
                </c:pt>
                <c:pt idx="838">
                  <c:v>267.86203002929699</c:v>
                </c:pt>
                <c:pt idx="839">
                  <c:v>267.84060668945301</c:v>
                </c:pt>
                <c:pt idx="840">
                  <c:v>267.86325073242199</c:v>
                </c:pt>
                <c:pt idx="841">
                  <c:v>267.78231811523398</c:v>
                </c:pt>
                <c:pt idx="842">
                  <c:v>267.84289550781301</c:v>
                </c:pt>
                <c:pt idx="843">
                  <c:v>267.83877563476602</c:v>
                </c:pt>
                <c:pt idx="844">
                  <c:v>267.82760620117199</c:v>
                </c:pt>
                <c:pt idx="845">
                  <c:v>267.762451171875</c:v>
                </c:pt>
                <c:pt idx="846">
                  <c:v>267.82562255859398</c:v>
                </c:pt>
                <c:pt idx="847">
                  <c:v>267.747314453125</c:v>
                </c:pt>
                <c:pt idx="848">
                  <c:v>267.810791015625</c:v>
                </c:pt>
                <c:pt idx="849">
                  <c:v>267.81994628906301</c:v>
                </c:pt>
                <c:pt idx="850">
                  <c:v>267.81002807617199</c:v>
                </c:pt>
                <c:pt idx="851">
                  <c:v>267.81506347656301</c:v>
                </c:pt>
                <c:pt idx="852">
                  <c:v>267.77575683593801</c:v>
                </c:pt>
                <c:pt idx="853">
                  <c:v>267.8017578125</c:v>
                </c:pt>
                <c:pt idx="854">
                  <c:v>267.83157348632801</c:v>
                </c:pt>
                <c:pt idx="855">
                  <c:v>267.80358886718801</c:v>
                </c:pt>
                <c:pt idx="856">
                  <c:v>267.76199340820301</c:v>
                </c:pt>
                <c:pt idx="857">
                  <c:v>267.87640380859398</c:v>
                </c:pt>
                <c:pt idx="858">
                  <c:v>267.86904907226602</c:v>
                </c:pt>
                <c:pt idx="859">
                  <c:v>267.84335327148398</c:v>
                </c:pt>
                <c:pt idx="860">
                  <c:v>267.77774047851602</c:v>
                </c:pt>
                <c:pt idx="861">
                  <c:v>267.74423217773398</c:v>
                </c:pt>
                <c:pt idx="862">
                  <c:v>267.775146484375</c:v>
                </c:pt>
                <c:pt idx="863">
                  <c:v>267.77438354492199</c:v>
                </c:pt>
                <c:pt idx="864">
                  <c:v>267.75955200195301</c:v>
                </c:pt>
                <c:pt idx="865">
                  <c:v>267.701416015625</c:v>
                </c:pt>
                <c:pt idx="866">
                  <c:v>267.79470825195301</c:v>
                </c:pt>
                <c:pt idx="867">
                  <c:v>267.80557250976602</c:v>
                </c:pt>
                <c:pt idx="868">
                  <c:v>267.77697753906301</c:v>
                </c:pt>
                <c:pt idx="869">
                  <c:v>267.77499389648398</c:v>
                </c:pt>
                <c:pt idx="870">
                  <c:v>267.73278808593801</c:v>
                </c:pt>
                <c:pt idx="871">
                  <c:v>267.73828125</c:v>
                </c:pt>
                <c:pt idx="872">
                  <c:v>267.76992797851602</c:v>
                </c:pt>
                <c:pt idx="873">
                  <c:v>267.70248413085898</c:v>
                </c:pt>
                <c:pt idx="874">
                  <c:v>267.62936401367199</c:v>
                </c:pt>
                <c:pt idx="875">
                  <c:v>267.65216064453102</c:v>
                </c:pt>
                <c:pt idx="876">
                  <c:v>267.76062011718801</c:v>
                </c:pt>
                <c:pt idx="877">
                  <c:v>267.69607543945301</c:v>
                </c:pt>
                <c:pt idx="878">
                  <c:v>267.65521240234398</c:v>
                </c:pt>
                <c:pt idx="879">
                  <c:v>267.75143432617199</c:v>
                </c:pt>
                <c:pt idx="880">
                  <c:v>267.75494384765602</c:v>
                </c:pt>
                <c:pt idx="881">
                  <c:v>267.70938110351602</c:v>
                </c:pt>
                <c:pt idx="882">
                  <c:v>267.66607666015602</c:v>
                </c:pt>
                <c:pt idx="883">
                  <c:v>267.67129516601602</c:v>
                </c:pt>
                <c:pt idx="884">
                  <c:v>267.67236328125</c:v>
                </c:pt>
                <c:pt idx="885">
                  <c:v>267.63458251953102</c:v>
                </c:pt>
                <c:pt idx="886">
                  <c:v>267.61898803710898</c:v>
                </c:pt>
                <c:pt idx="887">
                  <c:v>267.65829467773398</c:v>
                </c:pt>
                <c:pt idx="888">
                  <c:v>267.65414428710898</c:v>
                </c:pt>
                <c:pt idx="889">
                  <c:v>267.69131469726602</c:v>
                </c:pt>
                <c:pt idx="890">
                  <c:v>267.58670043945301</c:v>
                </c:pt>
                <c:pt idx="891">
                  <c:v>267.698974609375</c:v>
                </c:pt>
                <c:pt idx="892">
                  <c:v>267.71868896484398</c:v>
                </c:pt>
                <c:pt idx="893">
                  <c:v>267.729248046875</c:v>
                </c:pt>
                <c:pt idx="894">
                  <c:v>267.80770874023398</c:v>
                </c:pt>
                <c:pt idx="895">
                  <c:v>267.59619140625</c:v>
                </c:pt>
                <c:pt idx="896">
                  <c:v>267.622802734375</c:v>
                </c:pt>
                <c:pt idx="897">
                  <c:v>267.65814208984398</c:v>
                </c:pt>
                <c:pt idx="898">
                  <c:v>267.65414428710898</c:v>
                </c:pt>
                <c:pt idx="899">
                  <c:v>267.50793457031301</c:v>
                </c:pt>
                <c:pt idx="900">
                  <c:v>267.54891967773398</c:v>
                </c:pt>
                <c:pt idx="901">
                  <c:v>267.58212280273398</c:v>
                </c:pt>
                <c:pt idx="902">
                  <c:v>267.576904296875</c:v>
                </c:pt>
                <c:pt idx="903">
                  <c:v>267.53302001953102</c:v>
                </c:pt>
                <c:pt idx="904">
                  <c:v>267.55627441406301</c:v>
                </c:pt>
                <c:pt idx="905">
                  <c:v>267.46664428710898</c:v>
                </c:pt>
                <c:pt idx="906">
                  <c:v>267.52154541015602</c:v>
                </c:pt>
                <c:pt idx="907">
                  <c:v>267.45455932617199</c:v>
                </c:pt>
                <c:pt idx="908">
                  <c:v>267.59420776367199</c:v>
                </c:pt>
                <c:pt idx="909">
                  <c:v>267.57156372070301</c:v>
                </c:pt>
                <c:pt idx="910">
                  <c:v>267.53668212890602</c:v>
                </c:pt>
                <c:pt idx="911">
                  <c:v>267.51556396484398</c:v>
                </c:pt>
                <c:pt idx="912">
                  <c:v>267.50088500976602</c:v>
                </c:pt>
                <c:pt idx="913">
                  <c:v>267.48757934570301</c:v>
                </c:pt>
                <c:pt idx="914">
                  <c:v>267.50381469726602</c:v>
                </c:pt>
                <c:pt idx="915">
                  <c:v>267.48391723632801</c:v>
                </c:pt>
                <c:pt idx="916">
                  <c:v>267.44415283203102</c:v>
                </c:pt>
                <c:pt idx="917">
                  <c:v>267.484375</c:v>
                </c:pt>
                <c:pt idx="918">
                  <c:v>267.48025512695301</c:v>
                </c:pt>
                <c:pt idx="919">
                  <c:v>267.42825317382801</c:v>
                </c:pt>
                <c:pt idx="920">
                  <c:v>267.40759277343801</c:v>
                </c:pt>
                <c:pt idx="921">
                  <c:v>267.409423828125</c:v>
                </c:pt>
                <c:pt idx="922">
                  <c:v>267.46771240234398</c:v>
                </c:pt>
                <c:pt idx="923">
                  <c:v>267.54434204101602</c:v>
                </c:pt>
                <c:pt idx="924">
                  <c:v>267.41018676757801</c:v>
                </c:pt>
                <c:pt idx="925">
                  <c:v>267.44201660156301</c:v>
                </c:pt>
                <c:pt idx="926">
                  <c:v>267.408203125</c:v>
                </c:pt>
                <c:pt idx="927">
                  <c:v>267.41018676757801</c:v>
                </c:pt>
                <c:pt idx="928">
                  <c:v>267.34762573242199</c:v>
                </c:pt>
                <c:pt idx="929">
                  <c:v>267.49157714843801</c:v>
                </c:pt>
                <c:pt idx="930">
                  <c:v>267.485595703125</c:v>
                </c:pt>
                <c:pt idx="931">
                  <c:v>267.45056152343801</c:v>
                </c:pt>
                <c:pt idx="932">
                  <c:v>267.45333862304699</c:v>
                </c:pt>
                <c:pt idx="933">
                  <c:v>267.42364501953102</c:v>
                </c:pt>
                <c:pt idx="934">
                  <c:v>267.42196655273398</c:v>
                </c:pt>
                <c:pt idx="935">
                  <c:v>267.36553955078102</c:v>
                </c:pt>
                <c:pt idx="936">
                  <c:v>267.39260864257801</c:v>
                </c:pt>
                <c:pt idx="937">
                  <c:v>267.43130493164102</c:v>
                </c:pt>
                <c:pt idx="938">
                  <c:v>267.44583129882801</c:v>
                </c:pt>
                <c:pt idx="939">
                  <c:v>267.42028808593801</c:v>
                </c:pt>
                <c:pt idx="940">
                  <c:v>267.40805053710898</c:v>
                </c:pt>
                <c:pt idx="941">
                  <c:v>267.41571044921898</c:v>
                </c:pt>
                <c:pt idx="942">
                  <c:v>267.39825439453102</c:v>
                </c:pt>
                <c:pt idx="943">
                  <c:v>267.37255859375</c:v>
                </c:pt>
                <c:pt idx="944">
                  <c:v>267.40713500976602</c:v>
                </c:pt>
                <c:pt idx="945">
                  <c:v>267.28399658203102</c:v>
                </c:pt>
                <c:pt idx="946">
                  <c:v>267.28369140625</c:v>
                </c:pt>
                <c:pt idx="947">
                  <c:v>267.35513305664102</c:v>
                </c:pt>
                <c:pt idx="948">
                  <c:v>267.36306762695301</c:v>
                </c:pt>
                <c:pt idx="949">
                  <c:v>267.36477661132801</c:v>
                </c:pt>
                <c:pt idx="950">
                  <c:v>267.36325073242199</c:v>
                </c:pt>
                <c:pt idx="951">
                  <c:v>267.33203125</c:v>
                </c:pt>
                <c:pt idx="952">
                  <c:v>267.31582641601602</c:v>
                </c:pt>
                <c:pt idx="953">
                  <c:v>267.35925292968801</c:v>
                </c:pt>
                <c:pt idx="954">
                  <c:v>267.39291381835898</c:v>
                </c:pt>
                <c:pt idx="955">
                  <c:v>267.33984375</c:v>
                </c:pt>
                <c:pt idx="956">
                  <c:v>267.35177612304699</c:v>
                </c:pt>
                <c:pt idx="957">
                  <c:v>267.38955688476602</c:v>
                </c:pt>
                <c:pt idx="958">
                  <c:v>267.31399536132801</c:v>
                </c:pt>
                <c:pt idx="959">
                  <c:v>267.27880859375</c:v>
                </c:pt>
                <c:pt idx="960">
                  <c:v>267.45147705078102</c:v>
                </c:pt>
                <c:pt idx="961">
                  <c:v>267.35345458984398</c:v>
                </c:pt>
                <c:pt idx="962">
                  <c:v>267.30679321289102</c:v>
                </c:pt>
                <c:pt idx="963">
                  <c:v>267.35269165039102</c:v>
                </c:pt>
                <c:pt idx="964">
                  <c:v>267.32467651367199</c:v>
                </c:pt>
                <c:pt idx="965">
                  <c:v>267.26229858398398</c:v>
                </c:pt>
                <c:pt idx="966">
                  <c:v>267.26840209960898</c:v>
                </c:pt>
                <c:pt idx="967">
                  <c:v>267.26412963867199</c:v>
                </c:pt>
                <c:pt idx="968">
                  <c:v>267.26535034179699</c:v>
                </c:pt>
                <c:pt idx="969">
                  <c:v>267.24011230468801</c:v>
                </c:pt>
                <c:pt idx="970">
                  <c:v>267.206298828125</c:v>
                </c:pt>
                <c:pt idx="971">
                  <c:v>267.21212768554699</c:v>
                </c:pt>
                <c:pt idx="972">
                  <c:v>267.25372314453102</c:v>
                </c:pt>
                <c:pt idx="973">
                  <c:v>267.16073608398398</c:v>
                </c:pt>
                <c:pt idx="974">
                  <c:v>267.23675537109398</c:v>
                </c:pt>
                <c:pt idx="975">
                  <c:v>267.22528076171898</c:v>
                </c:pt>
                <c:pt idx="976">
                  <c:v>267.25601196289102</c:v>
                </c:pt>
                <c:pt idx="977">
                  <c:v>267.17541503906301</c:v>
                </c:pt>
                <c:pt idx="978">
                  <c:v>267.13195800781301</c:v>
                </c:pt>
                <c:pt idx="979">
                  <c:v>267.20706176757801</c:v>
                </c:pt>
                <c:pt idx="980">
                  <c:v>267.13763427734398</c:v>
                </c:pt>
                <c:pt idx="981">
                  <c:v>267.12265014648398</c:v>
                </c:pt>
                <c:pt idx="982">
                  <c:v>267.15292358398398</c:v>
                </c:pt>
                <c:pt idx="983">
                  <c:v>267.19573974609398</c:v>
                </c:pt>
                <c:pt idx="984">
                  <c:v>267.140380859375</c:v>
                </c:pt>
                <c:pt idx="985">
                  <c:v>267.13595581054699</c:v>
                </c:pt>
                <c:pt idx="986">
                  <c:v>267.12139892578102</c:v>
                </c:pt>
                <c:pt idx="987">
                  <c:v>267.16027832031301</c:v>
                </c:pt>
                <c:pt idx="988">
                  <c:v>267.2001953125</c:v>
                </c:pt>
                <c:pt idx="989">
                  <c:v>267.114990234375</c:v>
                </c:pt>
                <c:pt idx="990">
                  <c:v>267.19375610351602</c:v>
                </c:pt>
                <c:pt idx="991">
                  <c:v>267.15597534179699</c:v>
                </c:pt>
                <c:pt idx="992">
                  <c:v>267.103515625</c:v>
                </c:pt>
                <c:pt idx="993">
                  <c:v>267.119873046875</c:v>
                </c:pt>
                <c:pt idx="994">
                  <c:v>267.08395385742199</c:v>
                </c:pt>
                <c:pt idx="995">
                  <c:v>267.1796875</c:v>
                </c:pt>
                <c:pt idx="996">
                  <c:v>267.08853149414102</c:v>
                </c:pt>
                <c:pt idx="997">
                  <c:v>267.145263671875</c:v>
                </c:pt>
                <c:pt idx="998">
                  <c:v>267.14788818359398</c:v>
                </c:pt>
                <c:pt idx="999">
                  <c:v>267.05105590820301</c:v>
                </c:pt>
                <c:pt idx="1000">
                  <c:v>267.07156372070301</c:v>
                </c:pt>
                <c:pt idx="1001">
                  <c:v>267.15933227539102</c:v>
                </c:pt>
                <c:pt idx="1002">
                  <c:v>267.10092163085898</c:v>
                </c:pt>
                <c:pt idx="1003">
                  <c:v>267.135803222656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749-4ADB-BB5C-F4A49079941F}"/>
            </c:ext>
          </c:extLst>
        </c:ser>
        <c:ser>
          <c:idx val="1"/>
          <c:order val="1"/>
          <c:tx>
            <c:strRef>
              <c:f>Blank!$C$1</c:f>
              <c:strCache>
                <c:ptCount val="1"/>
                <c:pt idx="0">
                  <c:v>MLSD-S22 - O2 (μmol/L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Blank!$A$2:$A$10244</c:f>
              <c:numCache>
                <c:formatCode>General</c:formatCode>
                <c:ptCount val="10243"/>
                <c:pt idx="0">
                  <c:v>1104.799</c:v>
                </c:pt>
                <c:pt idx="1">
                  <c:v>1105.807</c:v>
                </c:pt>
                <c:pt idx="2">
                  <c:v>1106.8109999999999</c:v>
                </c:pt>
                <c:pt idx="3">
                  <c:v>1107.8219999999999</c:v>
                </c:pt>
                <c:pt idx="4">
                  <c:v>1108.828</c:v>
                </c:pt>
                <c:pt idx="5">
                  <c:v>1109.828</c:v>
                </c:pt>
                <c:pt idx="6">
                  <c:v>1110.8389999999999</c:v>
                </c:pt>
                <c:pt idx="7">
                  <c:v>1111.8430000000001</c:v>
                </c:pt>
                <c:pt idx="8">
                  <c:v>1112.854</c:v>
                </c:pt>
                <c:pt idx="9">
                  <c:v>1113.857</c:v>
                </c:pt>
                <c:pt idx="10">
                  <c:v>1114.8599999999999</c:v>
                </c:pt>
                <c:pt idx="11">
                  <c:v>1115.873</c:v>
                </c:pt>
                <c:pt idx="12">
                  <c:v>1116.877</c:v>
                </c:pt>
                <c:pt idx="13">
                  <c:v>1117.8869999999999</c:v>
                </c:pt>
                <c:pt idx="14">
                  <c:v>1118.9000000000001</c:v>
                </c:pt>
                <c:pt idx="15">
                  <c:v>1119.9069999999999</c:v>
                </c:pt>
                <c:pt idx="16">
                  <c:v>1120.9169999999999</c:v>
                </c:pt>
                <c:pt idx="17">
                  <c:v>1121.921</c:v>
                </c:pt>
                <c:pt idx="18">
                  <c:v>1122.931</c:v>
                </c:pt>
                <c:pt idx="19">
                  <c:v>1123.9390000000001</c:v>
                </c:pt>
                <c:pt idx="20">
                  <c:v>1124.9380000000001</c:v>
                </c:pt>
                <c:pt idx="21">
                  <c:v>1125.9459999999999</c:v>
                </c:pt>
                <c:pt idx="22">
                  <c:v>1126.9549999999999</c:v>
                </c:pt>
                <c:pt idx="23">
                  <c:v>1127.963</c:v>
                </c:pt>
                <c:pt idx="24">
                  <c:v>1128.9659999999999</c:v>
                </c:pt>
                <c:pt idx="25">
                  <c:v>1129.979</c:v>
                </c:pt>
                <c:pt idx="26">
                  <c:v>1130.9829999999999</c:v>
                </c:pt>
                <c:pt idx="27">
                  <c:v>1131.9960000000001</c:v>
                </c:pt>
                <c:pt idx="28">
                  <c:v>1133.008</c:v>
                </c:pt>
                <c:pt idx="29">
                  <c:v>1134.009</c:v>
                </c:pt>
                <c:pt idx="30">
                  <c:v>1135.0139999999999</c:v>
                </c:pt>
                <c:pt idx="31">
                  <c:v>1136.0250000000001</c:v>
                </c:pt>
                <c:pt idx="32">
                  <c:v>1137.0309999999999</c:v>
                </c:pt>
                <c:pt idx="33">
                  <c:v>1138.04</c:v>
                </c:pt>
                <c:pt idx="34">
                  <c:v>1139.048</c:v>
                </c:pt>
                <c:pt idx="35">
                  <c:v>1140.0550000000001</c:v>
                </c:pt>
                <c:pt idx="36">
                  <c:v>1141.056</c:v>
                </c:pt>
                <c:pt idx="37">
                  <c:v>1142.0630000000001</c:v>
                </c:pt>
                <c:pt idx="38">
                  <c:v>1143.0730000000001</c:v>
                </c:pt>
                <c:pt idx="39">
                  <c:v>1144.077</c:v>
                </c:pt>
                <c:pt idx="40">
                  <c:v>1145.078</c:v>
                </c:pt>
                <c:pt idx="41">
                  <c:v>1146.086</c:v>
                </c:pt>
                <c:pt idx="42">
                  <c:v>1147.087</c:v>
                </c:pt>
                <c:pt idx="43">
                  <c:v>1148.095</c:v>
                </c:pt>
                <c:pt idx="44">
                  <c:v>1149.0940000000001</c:v>
                </c:pt>
                <c:pt idx="45">
                  <c:v>1150.0940000000001</c:v>
                </c:pt>
                <c:pt idx="46">
                  <c:v>1151.2249999999999</c:v>
                </c:pt>
                <c:pt idx="47">
                  <c:v>1152.104</c:v>
                </c:pt>
                <c:pt idx="48">
                  <c:v>1153.104</c:v>
                </c:pt>
                <c:pt idx="49">
                  <c:v>1154.1079999999999</c:v>
                </c:pt>
                <c:pt idx="50">
                  <c:v>1155.1179999999999</c:v>
                </c:pt>
                <c:pt idx="51">
                  <c:v>1156.242</c:v>
                </c:pt>
                <c:pt idx="52">
                  <c:v>1157.1410000000001</c:v>
                </c:pt>
                <c:pt idx="53">
                  <c:v>1158.1489999999999</c:v>
                </c:pt>
                <c:pt idx="54">
                  <c:v>1159.165</c:v>
                </c:pt>
                <c:pt idx="55">
                  <c:v>1160.164</c:v>
                </c:pt>
                <c:pt idx="56">
                  <c:v>1161.2170000000001</c:v>
                </c:pt>
                <c:pt idx="57">
                  <c:v>1162.1669999999999</c:v>
                </c:pt>
                <c:pt idx="58">
                  <c:v>1163.173</c:v>
                </c:pt>
                <c:pt idx="59">
                  <c:v>1164.1859999999999</c:v>
                </c:pt>
                <c:pt idx="60">
                  <c:v>1165.1980000000001</c:v>
                </c:pt>
                <c:pt idx="61">
                  <c:v>1166.252</c:v>
                </c:pt>
                <c:pt idx="62">
                  <c:v>1167.2190000000001</c:v>
                </c:pt>
                <c:pt idx="63">
                  <c:v>1168.2270000000001</c:v>
                </c:pt>
                <c:pt idx="64">
                  <c:v>1169.2339999999999</c:v>
                </c:pt>
                <c:pt idx="65">
                  <c:v>1170.2429999999999</c:v>
                </c:pt>
                <c:pt idx="66">
                  <c:v>1171.251</c:v>
                </c:pt>
                <c:pt idx="67">
                  <c:v>1172.26</c:v>
                </c:pt>
                <c:pt idx="68">
                  <c:v>1173.2629999999999</c:v>
                </c:pt>
                <c:pt idx="69">
                  <c:v>1174.2750000000001</c:v>
                </c:pt>
                <c:pt idx="70">
                  <c:v>1175.2809999999999</c:v>
                </c:pt>
                <c:pt idx="71">
                  <c:v>1176.2809999999999</c:v>
                </c:pt>
                <c:pt idx="72">
                  <c:v>1177.2829999999999</c:v>
                </c:pt>
                <c:pt idx="73">
                  <c:v>1178.2940000000001</c:v>
                </c:pt>
                <c:pt idx="74">
                  <c:v>1179.297</c:v>
                </c:pt>
                <c:pt idx="75">
                  <c:v>1180.307</c:v>
                </c:pt>
                <c:pt idx="76">
                  <c:v>1181.3130000000001</c:v>
                </c:pt>
                <c:pt idx="77">
                  <c:v>1182.32</c:v>
                </c:pt>
                <c:pt idx="78">
                  <c:v>1183.3209999999999</c:v>
                </c:pt>
                <c:pt idx="79">
                  <c:v>1184.32</c:v>
                </c:pt>
                <c:pt idx="80">
                  <c:v>1185.328</c:v>
                </c:pt>
                <c:pt idx="81">
                  <c:v>1186.337</c:v>
                </c:pt>
                <c:pt idx="82">
                  <c:v>1187.3530000000001</c:v>
                </c:pt>
                <c:pt idx="83">
                  <c:v>1188.3579999999999</c:v>
                </c:pt>
                <c:pt idx="84">
                  <c:v>1189.3599999999999</c:v>
                </c:pt>
                <c:pt idx="85">
                  <c:v>1190.3610000000001</c:v>
                </c:pt>
                <c:pt idx="86">
                  <c:v>1191.3699999999999</c:v>
                </c:pt>
                <c:pt idx="87">
                  <c:v>1192.383</c:v>
                </c:pt>
                <c:pt idx="88">
                  <c:v>1193.3910000000001</c:v>
                </c:pt>
                <c:pt idx="89">
                  <c:v>1194.402</c:v>
                </c:pt>
                <c:pt idx="90">
                  <c:v>1195.405</c:v>
                </c:pt>
                <c:pt idx="91">
                  <c:v>1196.414</c:v>
                </c:pt>
                <c:pt idx="92">
                  <c:v>1197.415</c:v>
                </c:pt>
                <c:pt idx="93">
                  <c:v>1198.414</c:v>
                </c:pt>
                <c:pt idx="94">
                  <c:v>1199.414</c:v>
                </c:pt>
                <c:pt idx="95">
                  <c:v>1200.4159999999999</c:v>
                </c:pt>
                <c:pt idx="96">
                  <c:v>1201.421</c:v>
                </c:pt>
                <c:pt idx="97">
                  <c:v>1202.42</c:v>
                </c:pt>
                <c:pt idx="98">
                  <c:v>1203.431</c:v>
                </c:pt>
                <c:pt idx="99">
                  <c:v>1204.431</c:v>
                </c:pt>
                <c:pt idx="100">
                  <c:v>1205.4349999999999</c:v>
                </c:pt>
                <c:pt idx="101">
                  <c:v>1206.4449999999999</c:v>
                </c:pt>
                <c:pt idx="102">
                  <c:v>1207.4449999999999</c:v>
                </c:pt>
                <c:pt idx="103">
                  <c:v>1208.4459999999999</c:v>
                </c:pt>
                <c:pt idx="104">
                  <c:v>1209.4549999999999</c:v>
                </c:pt>
                <c:pt idx="105">
                  <c:v>1210.4639999999999</c:v>
                </c:pt>
                <c:pt idx="106">
                  <c:v>1211.4690000000001</c:v>
                </c:pt>
                <c:pt idx="107">
                  <c:v>1212.47</c:v>
                </c:pt>
                <c:pt idx="108">
                  <c:v>1213.4780000000001</c:v>
                </c:pt>
                <c:pt idx="109">
                  <c:v>1214.4780000000001</c:v>
                </c:pt>
                <c:pt idx="110">
                  <c:v>1215.479</c:v>
                </c:pt>
                <c:pt idx="111">
                  <c:v>1216.4849999999999</c:v>
                </c:pt>
                <c:pt idx="112">
                  <c:v>1217.4949999999999</c:v>
                </c:pt>
                <c:pt idx="113">
                  <c:v>1218.499</c:v>
                </c:pt>
                <c:pt idx="114">
                  <c:v>1219.5119999999999</c:v>
                </c:pt>
                <c:pt idx="115">
                  <c:v>1220.5239999999999</c:v>
                </c:pt>
                <c:pt idx="116">
                  <c:v>1221.53</c:v>
                </c:pt>
                <c:pt idx="117">
                  <c:v>1222.5419999999999</c:v>
                </c:pt>
                <c:pt idx="118">
                  <c:v>1223.556</c:v>
                </c:pt>
                <c:pt idx="119">
                  <c:v>1224.56</c:v>
                </c:pt>
                <c:pt idx="120">
                  <c:v>1225.57</c:v>
                </c:pt>
                <c:pt idx="121">
                  <c:v>1226.576</c:v>
                </c:pt>
                <c:pt idx="122">
                  <c:v>1227.587</c:v>
                </c:pt>
                <c:pt idx="123">
                  <c:v>1228.5920000000001</c:v>
                </c:pt>
                <c:pt idx="124">
                  <c:v>1229.596</c:v>
                </c:pt>
                <c:pt idx="125">
                  <c:v>1230.604</c:v>
                </c:pt>
                <c:pt idx="126">
                  <c:v>1231.6079999999999</c:v>
                </c:pt>
                <c:pt idx="127">
                  <c:v>1232.6179999999999</c:v>
                </c:pt>
                <c:pt idx="128">
                  <c:v>1233.6220000000001</c:v>
                </c:pt>
                <c:pt idx="129">
                  <c:v>1234.635</c:v>
                </c:pt>
                <c:pt idx="130">
                  <c:v>1235.6489999999999</c:v>
                </c:pt>
                <c:pt idx="131">
                  <c:v>1236.6489999999999</c:v>
                </c:pt>
                <c:pt idx="132">
                  <c:v>1237.6569999999999</c:v>
                </c:pt>
                <c:pt idx="133">
                  <c:v>1238.6690000000001</c:v>
                </c:pt>
                <c:pt idx="134">
                  <c:v>1239.68</c:v>
                </c:pt>
                <c:pt idx="135">
                  <c:v>1240.6859999999999</c:v>
                </c:pt>
                <c:pt idx="136">
                  <c:v>1241.6869999999999</c:v>
                </c:pt>
                <c:pt idx="137">
                  <c:v>1242.6959999999999</c:v>
                </c:pt>
                <c:pt idx="138">
                  <c:v>1243.703</c:v>
                </c:pt>
                <c:pt idx="139">
                  <c:v>1244.712</c:v>
                </c:pt>
                <c:pt idx="140">
                  <c:v>1245.713</c:v>
                </c:pt>
                <c:pt idx="141">
                  <c:v>1246.7180000000001</c:v>
                </c:pt>
                <c:pt idx="142">
                  <c:v>1247.729</c:v>
                </c:pt>
                <c:pt idx="143">
                  <c:v>1248.7439999999999</c:v>
                </c:pt>
                <c:pt idx="144">
                  <c:v>1249.7439999999999</c:v>
                </c:pt>
                <c:pt idx="145">
                  <c:v>1250.748</c:v>
                </c:pt>
                <c:pt idx="146">
                  <c:v>1251.758</c:v>
                </c:pt>
                <c:pt idx="147">
                  <c:v>1252.7639999999999</c:v>
                </c:pt>
                <c:pt idx="148">
                  <c:v>1253.7629999999999</c:v>
                </c:pt>
                <c:pt idx="149">
                  <c:v>1254.768</c:v>
                </c:pt>
                <c:pt idx="150">
                  <c:v>1255.7750000000001</c:v>
                </c:pt>
                <c:pt idx="151">
                  <c:v>1256.7819999999999</c:v>
                </c:pt>
                <c:pt idx="152">
                  <c:v>1257.7809999999999</c:v>
                </c:pt>
                <c:pt idx="153">
                  <c:v>1258.796</c:v>
                </c:pt>
                <c:pt idx="154">
                  <c:v>1259.8109999999999</c:v>
                </c:pt>
                <c:pt idx="155">
                  <c:v>1260.8150000000001</c:v>
                </c:pt>
                <c:pt idx="156">
                  <c:v>1261.8209999999999</c:v>
                </c:pt>
                <c:pt idx="157">
                  <c:v>1262.837</c:v>
                </c:pt>
                <c:pt idx="158">
                  <c:v>1263.8430000000001</c:v>
                </c:pt>
                <c:pt idx="159">
                  <c:v>1264.8530000000001</c:v>
                </c:pt>
                <c:pt idx="160">
                  <c:v>1265.8530000000001</c:v>
                </c:pt>
                <c:pt idx="161">
                  <c:v>1266.8589999999999</c:v>
                </c:pt>
                <c:pt idx="162">
                  <c:v>1267.8689999999999</c:v>
                </c:pt>
                <c:pt idx="163">
                  <c:v>1268.876</c:v>
                </c:pt>
                <c:pt idx="164">
                  <c:v>1269.884</c:v>
                </c:pt>
                <c:pt idx="165">
                  <c:v>1270.8900000000001</c:v>
                </c:pt>
                <c:pt idx="166">
                  <c:v>1271.9010000000001</c:v>
                </c:pt>
                <c:pt idx="167">
                  <c:v>1272.9069999999999</c:v>
                </c:pt>
                <c:pt idx="168">
                  <c:v>1273.914</c:v>
                </c:pt>
                <c:pt idx="169">
                  <c:v>1274.921</c:v>
                </c:pt>
                <c:pt idx="170">
                  <c:v>1275.931</c:v>
                </c:pt>
                <c:pt idx="171">
                  <c:v>1276.9359999999999</c:v>
                </c:pt>
                <c:pt idx="172">
                  <c:v>1277.9459999999999</c:v>
                </c:pt>
                <c:pt idx="173">
                  <c:v>1278.952</c:v>
                </c:pt>
                <c:pt idx="174">
                  <c:v>1279.9639999999999</c:v>
                </c:pt>
                <c:pt idx="175">
                  <c:v>1280.9770000000001</c:v>
                </c:pt>
                <c:pt idx="176">
                  <c:v>1281.9849999999999</c:v>
                </c:pt>
                <c:pt idx="177">
                  <c:v>1282.9960000000001</c:v>
                </c:pt>
                <c:pt idx="178">
                  <c:v>1284.001</c:v>
                </c:pt>
                <c:pt idx="179">
                  <c:v>1285.0119999999999</c:v>
                </c:pt>
                <c:pt idx="180">
                  <c:v>1286.0160000000001</c:v>
                </c:pt>
                <c:pt idx="181">
                  <c:v>1287.0260000000001</c:v>
                </c:pt>
                <c:pt idx="182">
                  <c:v>1288.0260000000001</c:v>
                </c:pt>
                <c:pt idx="183">
                  <c:v>1289.03</c:v>
                </c:pt>
                <c:pt idx="184">
                  <c:v>1290.04</c:v>
                </c:pt>
                <c:pt idx="185">
                  <c:v>1291.047</c:v>
                </c:pt>
                <c:pt idx="186">
                  <c:v>1292.057</c:v>
                </c:pt>
                <c:pt idx="187">
                  <c:v>1293.0650000000001</c:v>
                </c:pt>
                <c:pt idx="188">
                  <c:v>1294.0719999999999</c:v>
                </c:pt>
                <c:pt idx="189">
                  <c:v>1295.0719999999999</c:v>
                </c:pt>
                <c:pt idx="190">
                  <c:v>1296.0719999999999</c:v>
                </c:pt>
                <c:pt idx="191">
                  <c:v>1297.078</c:v>
                </c:pt>
                <c:pt idx="192">
                  <c:v>1298.087</c:v>
                </c:pt>
                <c:pt idx="193">
                  <c:v>1299.0920000000001</c:v>
                </c:pt>
                <c:pt idx="194">
                  <c:v>1300.105</c:v>
                </c:pt>
                <c:pt idx="195">
                  <c:v>1301.1089999999999</c:v>
                </c:pt>
                <c:pt idx="196">
                  <c:v>1302.117</c:v>
                </c:pt>
                <c:pt idx="197">
                  <c:v>1303.126</c:v>
                </c:pt>
                <c:pt idx="198">
                  <c:v>1304.135</c:v>
                </c:pt>
                <c:pt idx="199">
                  <c:v>1305.1489999999999</c:v>
                </c:pt>
                <c:pt idx="200">
                  <c:v>1306.1559999999999</c:v>
                </c:pt>
                <c:pt idx="201">
                  <c:v>1307.1679999999999</c:v>
                </c:pt>
                <c:pt idx="202">
                  <c:v>1308.174</c:v>
                </c:pt>
                <c:pt idx="203">
                  <c:v>1309.18</c:v>
                </c:pt>
                <c:pt idx="204">
                  <c:v>1310.18</c:v>
                </c:pt>
                <c:pt idx="205">
                  <c:v>1311.1890000000001</c:v>
                </c:pt>
                <c:pt idx="206">
                  <c:v>1312.1990000000001</c:v>
                </c:pt>
                <c:pt idx="207">
                  <c:v>1313.1980000000001</c:v>
                </c:pt>
                <c:pt idx="208">
                  <c:v>1314.203</c:v>
                </c:pt>
                <c:pt idx="209">
                  <c:v>1315.212</c:v>
                </c:pt>
                <c:pt idx="210">
                  <c:v>1316.2180000000001</c:v>
                </c:pt>
                <c:pt idx="211">
                  <c:v>1317.2270000000001</c:v>
                </c:pt>
                <c:pt idx="212">
                  <c:v>1318.2360000000001</c:v>
                </c:pt>
                <c:pt idx="213">
                  <c:v>1319.2449999999999</c:v>
                </c:pt>
                <c:pt idx="214">
                  <c:v>1320.25</c:v>
                </c:pt>
                <c:pt idx="215">
                  <c:v>1321.2639999999999</c:v>
                </c:pt>
                <c:pt idx="216">
                  <c:v>1322.2739999999999</c:v>
                </c:pt>
                <c:pt idx="217">
                  <c:v>1323.28</c:v>
                </c:pt>
                <c:pt idx="218">
                  <c:v>1324.289</c:v>
                </c:pt>
                <c:pt idx="219">
                  <c:v>1325.296</c:v>
                </c:pt>
                <c:pt idx="220">
                  <c:v>1326.306</c:v>
                </c:pt>
                <c:pt idx="221">
                  <c:v>1327.3140000000001</c:v>
                </c:pt>
                <c:pt idx="222">
                  <c:v>1328.3209999999999</c:v>
                </c:pt>
                <c:pt idx="223">
                  <c:v>1329.327</c:v>
                </c:pt>
                <c:pt idx="224">
                  <c:v>1330.3389999999999</c:v>
                </c:pt>
                <c:pt idx="225">
                  <c:v>1331.442</c:v>
                </c:pt>
                <c:pt idx="226">
                  <c:v>1332.3579999999999</c:v>
                </c:pt>
                <c:pt idx="227">
                  <c:v>1333.3710000000001</c:v>
                </c:pt>
                <c:pt idx="228">
                  <c:v>1334.376</c:v>
                </c:pt>
                <c:pt idx="229">
                  <c:v>1335.384</c:v>
                </c:pt>
                <c:pt idx="230">
                  <c:v>1336.46</c:v>
                </c:pt>
                <c:pt idx="231">
                  <c:v>1337.3910000000001</c:v>
                </c:pt>
                <c:pt idx="232">
                  <c:v>1338.3989999999999</c:v>
                </c:pt>
                <c:pt idx="233">
                  <c:v>1339.405</c:v>
                </c:pt>
                <c:pt idx="234">
                  <c:v>1340.4069999999999</c:v>
                </c:pt>
                <c:pt idx="235">
                  <c:v>1341.451</c:v>
                </c:pt>
                <c:pt idx="236">
                  <c:v>1342.431</c:v>
                </c:pt>
                <c:pt idx="237">
                  <c:v>1343.44</c:v>
                </c:pt>
                <c:pt idx="238">
                  <c:v>1344.4449999999999</c:v>
                </c:pt>
                <c:pt idx="239">
                  <c:v>1345.4459999999999</c:v>
                </c:pt>
                <c:pt idx="240">
                  <c:v>1346.46</c:v>
                </c:pt>
                <c:pt idx="241">
                  <c:v>1347.4459999999999</c:v>
                </c:pt>
                <c:pt idx="242">
                  <c:v>1348.452</c:v>
                </c:pt>
                <c:pt idx="243">
                  <c:v>1349.4670000000001</c:v>
                </c:pt>
                <c:pt idx="244">
                  <c:v>1350.48</c:v>
                </c:pt>
                <c:pt idx="245">
                  <c:v>1351.481</c:v>
                </c:pt>
                <c:pt idx="246">
                  <c:v>1352.4929999999999</c:v>
                </c:pt>
                <c:pt idx="247">
                  <c:v>1353.4929999999999</c:v>
                </c:pt>
                <c:pt idx="248">
                  <c:v>1354.4929999999999</c:v>
                </c:pt>
                <c:pt idx="249">
                  <c:v>1355.5</c:v>
                </c:pt>
                <c:pt idx="250">
                  <c:v>1356.527</c:v>
                </c:pt>
                <c:pt idx="251">
                  <c:v>1357.502</c:v>
                </c:pt>
                <c:pt idx="252">
                  <c:v>1358.509</c:v>
                </c:pt>
                <c:pt idx="253">
                  <c:v>1359.509</c:v>
                </c:pt>
                <c:pt idx="254">
                  <c:v>1360.51</c:v>
                </c:pt>
                <c:pt idx="255">
                  <c:v>1361.5150000000001</c:v>
                </c:pt>
                <c:pt idx="256">
                  <c:v>1362.518</c:v>
                </c:pt>
                <c:pt idx="257">
                  <c:v>1363.527</c:v>
                </c:pt>
                <c:pt idx="258">
                  <c:v>1364.5329999999999</c:v>
                </c:pt>
                <c:pt idx="259">
                  <c:v>1365.5319999999999</c:v>
                </c:pt>
                <c:pt idx="260">
                  <c:v>1366.5419999999999</c:v>
                </c:pt>
                <c:pt idx="261">
                  <c:v>1367.546</c:v>
                </c:pt>
                <c:pt idx="262">
                  <c:v>1368.556</c:v>
                </c:pt>
                <c:pt idx="263">
                  <c:v>1369.5640000000001</c:v>
                </c:pt>
                <c:pt idx="264">
                  <c:v>1370.5709999999999</c:v>
                </c:pt>
                <c:pt idx="265">
                  <c:v>1371.58</c:v>
                </c:pt>
                <c:pt idx="266">
                  <c:v>1372.586</c:v>
                </c:pt>
                <c:pt idx="267">
                  <c:v>1373.587</c:v>
                </c:pt>
                <c:pt idx="268">
                  <c:v>1374.588</c:v>
                </c:pt>
                <c:pt idx="269">
                  <c:v>1375.588</c:v>
                </c:pt>
                <c:pt idx="270">
                  <c:v>1376.5889999999999</c:v>
                </c:pt>
                <c:pt idx="271">
                  <c:v>1377.595</c:v>
                </c:pt>
                <c:pt idx="272">
                  <c:v>1378.595</c:v>
                </c:pt>
                <c:pt idx="273">
                  <c:v>1379.6030000000001</c:v>
                </c:pt>
                <c:pt idx="274">
                  <c:v>1380.6110000000001</c:v>
                </c:pt>
                <c:pt idx="275">
                  <c:v>1381.6220000000001</c:v>
                </c:pt>
                <c:pt idx="276">
                  <c:v>1382.633</c:v>
                </c:pt>
                <c:pt idx="277">
                  <c:v>1383.633</c:v>
                </c:pt>
                <c:pt idx="278">
                  <c:v>1384.634</c:v>
                </c:pt>
                <c:pt idx="279">
                  <c:v>1385.634</c:v>
                </c:pt>
                <c:pt idx="280">
                  <c:v>1386.6410000000001</c:v>
                </c:pt>
                <c:pt idx="281">
                  <c:v>1387.6510000000001</c:v>
                </c:pt>
                <c:pt idx="282">
                  <c:v>1388.6579999999999</c:v>
                </c:pt>
                <c:pt idx="283">
                  <c:v>1389.665</c:v>
                </c:pt>
                <c:pt idx="284">
                  <c:v>1390.673</c:v>
                </c:pt>
                <c:pt idx="285">
                  <c:v>1391.681</c:v>
                </c:pt>
                <c:pt idx="286">
                  <c:v>1392.6849999999999</c:v>
                </c:pt>
                <c:pt idx="287">
                  <c:v>1393.6859999999999</c:v>
                </c:pt>
                <c:pt idx="288">
                  <c:v>1394.6859999999999</c:v>
                </c:pt>
                <c:pt idx="289">
                  <c:v>1395.6959999999999</c:v>
                </c:pt>
                <c:pt idx="290">
                  <c:v>1396.6969999999999</c:v>
                </c:pt>
                <c:pt idx="291">
                  <c:v>1397.703</c:v>
                </c:pt>
                <c:pt idx="292">
                  <c:v>1398.713</c:v>
                </c:pt>
                <c:pt idx="293">
                  <c:v>1399.7190000000001</c:v>
                </c:pt>
                <c:pt idx="294">
                  <c:v>1400.7280000000001</c:v>
                </c:pt>
                <c:pt idx="295">
                  <c:v>1401.7329999999999</c:v>
                </c:pt>
                <c:pt idx="296">
                  <c:v>1402.7449999999999</c:v>
                </c:pt>
                <c:pt idx="297">
                  <c:v>1403.751</c:v>
                </c:pt>
                <c:pt idx="298">
                  <c:v>1404.759</c:v>
                </c:pt>
                <c:pt idx="299">
                  <c:v>1405.7670000000001</c:v>
                </c:pt>
                <c:pt idx="300">
                  <c:v>1406.7739999999999</c:v>
                </c:pt>
                <c:pt idx="301">
                  <c:v>1407.7739999999999</c:v>
                </c:pt>
                <c:pt idx="302">
                  <c:v>1408.7739999999999</c:v>
                </c:pt>
                <c:pt idx="303">
                  <c:v>1409.7819999999999</c:v>
                </c:pt>
                <c:pt idx="304">
                  <c:v>1410.7929999999999</c:v>
                </c:pt>
                <c:pt idx="305">
                  <c:v>1411.807</c:v>
                </c:pt>
                <c:pt idx="306">
                  <c:v>1412.82</c:v>
                </c:pt>
                <c:pt idx="307">
                  <c:v>1413.8209999999999</c:v>
                </c:pt>
                <c:pt idx="308">
                  <c:v>1414.828</c:v>
                </c:pt>
                <c:pt idx="309">
                  <c:v>1415.838</c:v>
                </c:pt>
                <c:pt idx="310">
                  <c:v>1416.8389999999999</c:v>
                </c:pt>
                <c:pt idx="311">
                  <c:v>1417.8520000000001</c:v>
                </c:pt>
                <c:pt idx="312">
                  <c:v>1418.8530000000001</c:v>
                </c:pt>
                <c:pt idx="313">
                  <c:v>1419.867</c:v>
                </c:pt>
                <c:pt idx="314">
                  <c:v>1420.8679999999999</c:v>
                </c:pt>
                <c:pt idx="315">
                  <c:v>1421.876</c:v>
                </c:pt>
                <c:pt idx="316">
                  <c:v>1422.884</c:v>
                </c:pt>
                <c:pt idx="317">
                  <c:v>1423.884</c:v>
                </c:pt>
                <c:pt idx="318">
                  <c:v>1424.89</c:v>
                </c:pt>
                <c:pt idx="319">
                  <c:v>1425.8989999999999</c:v>
                </c:pt>
                <c:pt idx="320">
                  <c:v>1426.8979999999999</c:v>
                </c:pt>
                <c:pt idx="321">
                  <c:v>1427.8989999999999</c:v>
                </c:pt>
                <c:pt idx="322">
                  <c:v>1428.9069999999999</c:v>
                </c:pt>
                <c:pt idx="323">
                  <c:v>1429.915</c:v>
                </c:pt>
                <c:pt idx="324">
                  <c:v>1430.915</c:v>
                </c:pt>
                <c:pt idx="325">
                  <c:v>1431.915</c:v>
                </c:pt>
                <c:pt idx="326">
                  <c:v>1432.9159999999999</c:v>
                </c:pt>
                <c:pt idx="327">
                  <c:v>1433.923</c:v>
                </c:pt>
                <c:pt idx="328">
                  <c:v>1434.931</c:v>
                </c:pt>
                <c:pt idx="329">
                  <c:v>1435.9380000000001</c:v>
                </c:pt>
                <c:pt idx="330">
                  <c:v>1436.951</c:v>
                </c:pt>
                <c:pt idx="331">
                  <c:v>1437.9639999999999</c:v>
                </c:pt>
                <c:pt idx="332">
                  <c:v>1438.97</c:v>
                </c:pt>
                <c:pt idx="333">
                  <c:v>1439.981</c:v>
                </c:pt>
                <c:pt idx="334">
                  <c:v>1440.9839999999999</c:v>
                </c:pt>
                <c:pt idx="335">
                  <c:v>1441.9939999999999</c:v>
                </c:pt>
                <c:pt idx="336">
                  <c:v>1442.998</c:v>
                </c:pt>
                <c:pt idx="337">
                  <c:v>1444.001</c:v>
                </c:pt>
                <c:pt idx="338">
                  <c:v>1445.011</c:v>
                </c:pt>
                <c:pt idx="339">
                  <c:v>1446.0150000000001</c:v>
                </c:pt>
                <c:pt idx="340">
                  <c:v>1447.0260000000001</c:v>
                </c:pt>
                <c:pt idx="341">
                  <c:v>1448.039</c:v>
                </c:pt>
                <c:pt idx="342">
                  <c:v>1449.04</c:v>
                </c:pt>
                <c:pt idx="343">
                  <c:v>1450.04</c:v>
                </c:pt>
                <c:pt idx="344">
                  <c:v>1451.04</c:v>
                </c:pt>
                <c:pt idx="345">
                  <c:v>1452.04</c:v>
                </c:pt>
                <c:pt idx="346">
                  <c:v>1453.0550000000001</c:v>
                </c:pt>
                <c:pt idx="347">
                  <c:v>1454.0619999999999</c:v>
                </c:pt>
                <c:pt idx="348">
                  <c:v>1455.0719999999999</c:v>
                </c:pt>
                <c:pt idx="349">
                  <c:v>1456.0719999999999</c:v>
                </c:pt>
                <c:pt idx="350">
                  <c:v>1457.08</c:v>
                </c:pt>
                <c:pt idx="351">
                  <c:v>1458.088</c:v>
                </c:pt>
                <c:pt idx="352">
                  <c:v>1459.0909999999999</c:v>
                </c:pt>
                <c:pt idx="353">
                  <c:v>1460.1030000000001</c:v>
                </c:pt>
                <c:pt idx="354">
                  <c:v>1461.1089999999999</c:v>
                </c:pt>
                <c:pt idx="355">
                  <c:v>1462.1089999999999</c:v>
                </c:pt>
                <c:pt idx="356">
                  <c:v>1463.1189999999999</c:v>
                </c:pt>
                <c:pt idx="357">
                  <c:v>1464.1220000000001</c:v>
                </c:pt>
                <c:pt idx="358">
                  <c:v>1465.123</c:v>
                </c:pt>
                <c:pt idx="359">
                  <c:v>1466.133</c:v>
                </c:pt>
                <c:pt idx="360">
                  <c:v>1467.1410000000001</c:v>
                </c:pt>
                <c:pt idx="361">
                  <c:v>1468.1489999999999</c:v>
                </c:pt>
                <c:pt idx="362">
                  <c:v>1469.154</c:v>
                </c:pt>
                <c:pt idx="363">
                  <c:v>1470.1659999999999</c:v>
                </c:pt>
                <c:pt idx="364">
                  <c:v>1471.174</c:v>
                </c:pt>
                <c:pt idx="365">
                  <c:v>1472.181</c:v>
                </c:pt>
                <c:pt idx="366">
                  <c:v>1473.18</c:v>
                </c:pt>
                <c:pt idx="367">
                  <c:v>1474.1880000000001</c:v>
                </c:pt>
                <c:pt idx="368">
                  <c:v>1475.1969999999999</c:v>
                </c:pt>
                <c:pt idx="369">
                  <c:v>1476.202</c:v>
                </c:pt>
                <c:pt idx="370">
                  <c:v>1477.212</c:v>
                </c:pt>
                <c:pt idx="371">
                  <c:v>1478.212</c:v>
                </c:pt>
                <c:pt idx="372">
                  <c:v>1479.212</c:v>
                </c:pt>
                <c:pt idx="373">
                  <c:v>1480.211</c:v>
                </c:pt>
                <c:pt idx="374">
                  <c:v>1481.212</c:v>
                </c:pt>
                <c:pt idx="375">
                  <c:v>1482.212</c:v>
                </c:pt>
                <c:pt idx="376">
                  <c:v>1483.2170000000001</c:v>
                </c:pt>
                <c:pt idx="377">
                  <c:v>1484.2190000000001</c:v>
                </c:pt>
                <c:pt idx="378">
                  <c:v>1485.2280000000001</c:v>
                </c:pt>
                <c:pt idx="379">
                  <c:v>1486.2339999999999</c:v>
                </c:pt>
                <c:pt idx="380">
                  <c:v>1487.2449999999999</c:v>
                </c:pt>
                <c:pt idx="381">
                  <c:v>1488.252</c:v>
                </c:pt>
                <c:pt idx="382">
                  <c:v>1489.258</c:v>
                </c:pt>
                <c:pt idx="383">
                  <c:v>1490.2639999999999</c:v>
                </c:pt>
                <c:pt idx="384">
                  <c:v>1491.2739999999999</c:v>
                </c:pt>
                <c:pt idx="385">
                  <c:v>1492.28</c:v>
                </c:pt>
                <c:pt idx="386">
                  <c:v>1493.2909999999999</c:v>
                </c:pt>
                <c:pt idx="387">
                  <c:v>1494.297</c:v>
                </c:pt>
                <c:pt idx="388">
                  <c:v>1495.3050000000001</c:v>
                </c:pt>
                <c:pt idx="389">
                  <c:v>1496.3130000000001</c:v>
                </c:pt>
                <c:pt idx="390">
                  <c:v>1497.3230000000001</c:v>
                </c:pt>
                <c:pt idx="391">
                  <c:v>1498.336</c:v>
                </c:pt>
                <c:pt idx="392">
                  <c:v>1499.346</c:v>
                </c:pt>
                <c:pt idx="393">
                  <c:v>1500.3520000000001</c:v>
                </c:pt>
                <c:pt idx="394">
                  <c:v>1501.356</c:v>
                </c:pt>
                <c:pt idx="395">
                  <c:v>1502.3689999999999</c:v>
                </c:pt>
                <c:pt idx="396">
                  <c:v>1503.377</c:v>
                </c:pt>
                <c:pt idx="397">
                  <c:v>1504.3869999999999</c:v>
                </c:pt>
                <c:pt idx="398">
                  <c:v>1505.3989999999999</c:v>
                </c:pt>
                <c:pt idx="399">
                  <c:v>1506.4069999999999</c:v>
                </c:pt>
                <c:pt idx="400">
                  <c:v>1507.4069999999999</c:v>
                </c:pt>
                <c:pt idx="401">
                  <c:v>1508.4169999999999</c:v>
                </c:pt>
                <c:pt idx="402">
                  <c:v>1509.431</c:v>
                </c:pt>
                <c:pt idx="403">
                  <c:v>1510.4349999999999</c:v>
                </c:pt>
                <c:pt idx="404">
                  <c:v>1511.4349999999999</c:v>
                </c:pt>
                <c:pt idx="405">
                  <c:v>1512.4359999999999</c:v>
                </c:pt>
                <c:pt idx="406">
                  <c:v>1513.4359999999999</c:v>
                </c:pt>
                <c:pt idx="407">
                  <c:v>1514.4390000000001</c:v>
                </c:pt>
                <c:pt idx="408">
                  <c:v>1515.4480000000001</c:v>
                </c:pt>
                <c:pt idx="409">
                  <c:v>1516.451</c:v>
                </c:pt>
                <c:pt idx="410">
                  <c:v>1517.463</c:v>
                </c:pt>
                <c:pt idx="411">
                  <c:v>1518.4639999999999</c:v>
                </c:pt>
                <c:pt idx="412">
                  <c:v>1519.479</c:v>
                </c:pt>
                <c:pt idx="413">
                  <c:v>1520.4860000000001</c:v>
                </c:pt>
                <c:pt idx="414">
                  <c:v>1521.4939999999999</c:v>
                </c:pt>
                <c:pt idx="415">
                  <c:v>1522.501</c:v>
                </c:pt>
                <c:pt idx="416">
                  <c:v>1523.508</c:v>
                </c:pt>
                <c:pt idx="417">
                  <c:v>1524.5129999999999</c:v>
                </c:pt>
                <c:pt idx="418">
                  <c:v>1525.5239999999999</c:v>
                </c:pt>
                <c:pt idx="419">
                  <c:v>1526.529</c:v>
                </c:pt>
                <c:pt idx="420">
                  <c:v>1527.5409999999999</c:v>
                </c:pt>
                <c:pt idx="421">
                  <c:v>1528.548</c:v>
                </c:pt>
                <c:pt idx="422">
                  <c:v>1529.556</c:v>
                </c:pt>
                <c:pt idx="423">
                  <c:v>1530.5719999999999</c:v>
                </c:pt>
                <c:pt idx="424">
                  <c:v>1531.645</c:v>
                </c:pt>
                <c:pt idx="425">
                  <c:v>1532.587</c:v>
                </c:pt>
                <c:pt idx="426">
                  <c:v>1533.5909999999999</c:v>
                </c:pt>
                <c:pt idx="427">
                  <c:v>1534.6020000000001</c:v>
                </c:pt>
                <c:pt idx="428">
                  <c:v>1535.6030000000001</c:v>
                </c:pt>
                <c:pt idx="429">
                  <c:v>1536.645</c:v>
                </c:pt>
                <c:pt idx="430">
                  <c:v>1537.62</c:v>
                </c:pt>
                <c:pt idx="431">
                  <c:v>1538.624</c:v>
                </c:pt>
                <c:pt idx="432">
                  <c:v>1539.6369999999999</c:v>
                </c:pt>
                <c:pt idx="433">
                  <c:v>1540.6410000000001</c:v>
                </c:pt>
                <c:pt idx="434">
                  <c:v>1541.653</c:v>
                </c:pt>
                <c:pt idx="435">
                  <c:v>1542.6579999999999</c:v>
                </c:pt>
                <c:pt idx="436">
                  <c:v>1543.6690000000001</c:v>
                </c:pt>
                <c:pt idx="437">
                  <c:v>1544.681</c:v>
                </c:pt>
                <c:pt idx="438">
                  <c:v>1545.6849999999999</c:v>
                </c:pt>
                <c:pt idx="439">
                  <c:v>1546.6980000000001</c:v>
                </c:pt>
                <c:pt idx="440">
                  <c:v>1547.7049999999999</c:v>
                </c:pt>
                <c:pt idx="441">
                  <c:v>1548.7159999999999</c:v>
                </c:pt>
                <c:pt idx="442">
                  <c:v>1549.72</c:v>
                </c:pt>
                <c:pt idx="443">
                  <c:v>1550.7280000000001</c:v>
                </c:pt>
                <c:pt idx="444">
                  <c:v>1551.7280000000001</c:v>
                </c:pt>
                <c:pt idx="445">
                  <c:v>1552.729</c:v>
                </c:pt>
                <c:pt idx="446">
                  <c:v>1553.7349999999999</c:v>
                </c:pt>
                <c:pt idx="447">
                  <c:v>1554.7439999999999</c:v>
                </c:pt>
                <c:pt idx="448">
                  <c:v>1555.758</c:v>
                </c:pt>
                <c:pt idx="449">
                  <c:v>1556.7629999999999</c:v>
                </c:pt>
                <c:pt idx="450">
                  <c:v>1557.7750000000001</c:v>
                </c:pt>
                <c:pt idx="451">
                  <c:v>1558.7829999999999</c:v>
                </c:pt>
                <c:pt idx="452">
                  <c:v>1559.7950000000001</c:v>
                </c:pt>
                <c:pt idx="453">
                  <c:v>1560.806</c:v>
                </c:pt>
                <c:pt idx="454">
                  <c:v>1561.8130000000001</c:v>
                </c:pt>
                <c:pt idx="455">
                  <c:v>1562.8219999999999</c:v>
                </c:pt>
                <c:pt idx="456">
                  <c:v>1563.8219999999999</c:v>
                </c:pt>
                <c:pt idx="457">
                  <c:v>1564.8219999999999</c:v>
                </c:pt>
                <c:pt idx="458">
                  <c:v>1565.825</c:v>
                </c:pt>
                <c:pt idx="459">
                  <c:v>1566.837</c:v>
                </c:pt>
                <c:pt idx="460">
                  <c:v>1567.846</c:v>
                </c:pt>
                <c:pt idx="461">
                  <c:v>1568.855</c:v>
                </c:pt>
                <c:pt idx="462">
                  <c:v>1569.867</c:v>
                </c:pt>
                <c:pt idx="463">
                  <c:v>1570.867</c:v>
                </c:pt>
                <c:pt idx="464">
                  <c:v>1571.873</c:v>
                </c:pt>
                <c:pt idx="465">
                  <c:v>1572.883</c:v>
                </c:pt>
                <c:pt idx="466">
                  <c:v>1573.8910000000001</c:v>
                </c:pt>
                <c:pt idx="467">
                  <c:v>1574.893</c:v>
                </c:pt>
                <c:pt idx="468">
                  <c:v>1575.9</c:v>
                </c:pt>
                <c:pt idx="469">
                  <c:v>1576.904</c:v>
                </c:pt>
                <c:pt idx="470">
                  <c:v>1577.9169999999999</c:v>
                </c:pt>
                <c:pt idx="471">
                  <c:v>1578.921</c:v>
                </c:pt>
                <c:pt idx="472">
                  <c:v>1579.931</c:v>
                </c:pt>
                <c:pt idx="473">
                  <c:v>1580.93</c:v>
                </c:pt>
                <c:pt idx="474">
                  <c:v>1581.931</c:v>
                </c:pt>
                <c:pt idx="475">
                  <c:v>1582.932</c:v>
                </c:pt>
                <c:pt idx="476">
                  <c:v>1583.9380000000001</c:v>
                </c:pt>
                <c:pt idx="477">
                  <c:v>1584.951</c:v>
                </c:pt>
                <c:pt idx="478">
                  <c:v>1585.961</c:v>
                </c:pt>
                <c:pt idx="479">
                  <c:v>1586.962</c:v>
                </c:pt>
                <c:pt idx="480">
                  <c:v>1587.97</c:v>
                </c:pt>
                <c:pt idx="481">
                  <c:v>1588.9690000000001</c:v>
                </c:pt>
                <c:pt idx="482">
                  <c:v>1589.98</c:v>
                </c:pt>
                <c:pt idx="483">
                  <c:v>1590.9829999999999</c:v>
                </c:pt>
                <c:pt idx="484">
                  <c:v>1591.9939999999999</c:v>
                </c:pt>
                <c:pt idx="485">
                  <c:v>1593.009</c:v>
                </c:pt>
                <c:pt idx="486">
                  <c:v>1594.01</c:v>
                </c:pt>
                <c:pt idx="487">
                  <c:v>1595.01</c:v>
                </c:pt>
                <c:pt idx="488">
                  <c:v>1596.0170000000001</c:v>
                </c:pt>
                <c:pt idx="489">
                  <c:v>1597.027</c:v>
                </c:pt>
                <c:pt idx="490">
                  <c:v>1598.04</c:v>
                </c:pt>
                <c:pt idx="491">
                  <c:v>1599.04</c:v>
                </c:pt>
                <c:pt idx="492">
                  <c:v>1600.048</c:v>
                </c:pt>
                <c:pt idx="493">
                  <c:v>1601.0550000000001</c:v>
                </c:pt>
                <c:pt idx="494">
                  <c:v>1602.0640000000001</c:v>
                </c:pt>
                <c:pt idx="495">
                  <c:v>1603.0730000000001</c:v>
                </c:pt>
                <c:pt idx="496">
                  <c:v>1604.0730000000001</c:v>
                </c:pt>
                <c:pt idx="497">
                  <c:v>1605.086</c:v>
                </c:pt>
                <c:pt idx="498">
                  <c:v>1606.0940000000001</c:v>
                </c:pt>
                <c:pt idx="499">
                  <c:v>1607.1020000000001</c:v>
                </c:pt>
                <c:pt idx="500">
                  <c:v>1608.104</c:v>
                </c:pt>
                <c:pt idx="501">
                  <c:v>1609.104</c:v>
                </c:pt>
                <c:pt idx="502">
                  <c:v>1610.1110000000001</c:v>
                </c:pt>
                <c:pt idx="503">
                  <c:v>1611.1179999999999</c:v>
                </c:pt>
                <c:pt idx="504">
                  <c:v>1612.117</c:v>
                </c:pt>
                <c:pt idx="505">
                  <c:v>1613.1189999999999</c:v>
                </c:pt>
                <c:pt idx="506">
                  <c:v>1614.134</c:v>
                </c:pt>
                <c:pt idx="507">
                  <c:v>1615.1410000000001</c:v>
                </c:pt>
                <c:pt idx="508">
                  <c:v>1616.15</c:v>
                </c:pt>
                <c:pt idx="509">
                  <c:v>1617.1510000000001</c:v>
                </c:pt>
                <c:pt idx="510">
                  <c:v>1618.1559999999999</c:v>
                </c:pt>
                <c:pt idx="511">
                  <c:v>1619.165</c:v>
                </c:pt>
                <c:pt idx="512">
                  <c:v>1620.171</c:v>
                </c:pt>
                <c:pt idx="513">
                  <c:v>1621.181</c:v>
                </c:pt>
                <c:pt idx="514">
                  <c:v>1622.1949999999999</c:v>
                </c:pt>
                <c:pt idx="515">
                  <c:v>1623.203</c:v>
                </c:pt>
                <c:pt idx="516">
                  <c:v>1624.204</c:v>
                </c:pt>
                <c:pt idx="517">
                  <c:v>1625.213</c:v>
                </c:pt>
                <c:pt idx="518">
                  <c:v>1626.2159999999999</c:v>
                </c:pt>
                <c:pt idx="519">
                  <c:v>1627.2270000000001</c:v>
                </c:pt>
                <c:pt idx="520">
                  <c:v>1628.2329999999999</c:v>
                </c:pt>
                <c:pt idx="521">
                  <c:v>1629.2429999999999</c:v>
                </c:pt>
                <c:pt idx="522">
                  <c:v>1630.249</c:v>
                </c:pt>
                <c:pt idx="523">
                  <c:v>1631.259</c:v>
                </c:pt>
                <c:pt idx="524">
                  <c:v>1632.26</c:v>
                </c:pt>
                <c:pt idx="525">
                  <c:v>1633.2739999999999</c:v>
                </c:pt>
                <c:pt idx="526">
                  <c:v>1634.2739999999999</c:v>
                </c:pt>
                <c:pt idx="527">
                  <c:v>1635.2809999999999</c:v>
                </c:pt>
                <c:pt idx="528">
                  <c:v>1636.2909999999999</c:v>
                </c:pt>
                <c:pt idx="529">
                  <c:v>1637.2919999999999</c:v>
                </c:pt>
                <c:pt idx="530">
                  <c:v>1638.299</c:v>
                </c:pt>
                <c:pt idx="531">
                  <c:v>1639.308</c:v>
                </c:pt>
                <c:pt idx="532">
                  <c:v>1640.3150000000001</c:v>
                </c:pt>
                <c:pt idx="533">
                  <c:v>1641.3209999999999</c:v>
                </c:pt>
                <c:pt idx="534">
                  <c:v>1642.326</c:v>
                </c:pt>
                <c:pt idx="535">
                  <c:v>1643.338</c:v>
                </c:pt>
                <c:pt idx="536">
                  <c:v>1644.3430000000001</c:v>
                </c:pt>
                <c:pt idx="537">
                  <c:v>1645.3530000000001</c:v>
                </c:pt>
                <c:pt idx="538">
                  <c:v>1646.3610000000001</c:v>
                </c:pt>
                <c:pt idx="539">
                  <c:v>1647.3720000000001</c:v>
                </c:pt>
                <c:pt idx="540">
                  <c:v>1648.384</c:v>
                </c:pt>
                <c:pt idx="541">
                  <c:v>1649.384</c:v>
                </c:pt>
                <c:pt idx="542">
                  <c:v>1650.3889999999999</c:v>
                </c:pt>
                <c:pt idx="543">
                  <c:v>1651.3989999999999</c:v>
                </c:pt>
                <c:pt idx="544">
                  <c:v>1652.4069999999999</c:v>
                </c:pt>
                <c:pt idx="545">
                  <c:v>1653.415</c:v>
                </c:pt>
                <c:pt idx="546">
                  <c:v>1654.421</c:v>
                </c:pt>
                <c:pt idx="547">
                  <c:v>1655.4369999999999</c:v>
                </c:pt>
                <c:pt idx="548">
                  <c:v>1656.4359999999999</c:v>
                </c:pt>
                <c:pt idx="549">
                  <c:v>1657.4369999999999</c:v>
                </c:pt>
                <c:pt idx="550">
                  <c:v>1658.45</c:v>
                </c:pt>
                <c:pt idx="551">
                  <c:v>1659.461</c:v>
                </c:pt>
                <c:pt idx="552">
                  <c:v>1660.461</c:v>
                </c:pt>
                <c:pt idx="553">
                  <c:v>1661.4680000000001</c:v>
                </c:pt>
                <c:pt idx="554">
                  <c:v>1662.48</c:v>
                </c:pt>
                <c:pt idx="555">
                  <c:v>1663.492</c:v>
                </c:pt>
                <c:pt idx="556">
                  <c:v>1664.498</c:v>
                </c:pt>
                <c:pt idx="557">
                  <c:v>1665.502</c:v>
                </c:pt>
                <c:pt idx="558">
                  <c:v>1666.508</c:v>
                </c:pt>
                <c:pt idx="559">
                  <c:v>1667.5139999999999</c:v>
                </c:pt>
                <c:pt idx="560">
                  <c:v>1668.5170000000001</c:v>
                </c:pt>
                <c:pt idx="561">
                  <c:v>1669.5260000000001</c:v>
                </c:pt>
                <c:pt idx="562">
                  <c:v>1670.54</c:v>
                </c:pt>
                <c:pt idx="563">
                  <c:v>1671.5450000000001</c:v>
                </c:pt>
                <c:pt idx="564">
                  <c:v>1672.558</c:v>
                </c:pt>
                <c:pt idx="565">
                  <c:v>1673.5609999999999</c:v>
                </c:pt>
                <c:pt idx="566">
                  <c:v>1674.5719999999999</c:v>
                </c:pt>
                <c:pt idx="567">
                  <c:v>1675.578</c:v>
                </c:pt>
                <c:pt idx="568">
                  <c:v>1676.588</c:v>
                </c:pt>
                <c:pt idx="569">
                  <c:v>1677.5909999999999</c:v>
                </c:pt>
                <c:pt idx="570">
                  <c:v>1678.5940000000001</c:v>
                </c:pt>
                <c:pt idx="571">
                  <c:v>1679.6030000000001</c:v>
                </c:pt>
                <c:pt idx="572">
                  <c:v>1680.6030000000001</c:v>
                </c:pt>
                <c:pt idx="573">
                  <c:v>1681.6089999999999</c:v>
                </c:pt>
                <c:pt idx="574">
                  <c:v>1682.617</c:v>
                </c:pt>
                <c:pt idx="575">
                  <c:v>1683.626</c:v>
                </c:pt>
                <c:pt idx="576">
                  <c:v>1684.634</c:v>
                </c:pt>
                <c:pt idx="577">
                  <c:v>1685.6379999999999</c:v>
                </c:pt>
                <c:pt idx="578">
                  <c:v>1686.652</c:v>
                </c:pt>
                <c:pt idx="579">
                  <c:v>1687.654</c:v>
                </c:pt>
                <c:pt idx="580">
                  <c:v>1688.664</c:v>
                </c:pt>
                <c:pt idx="581">
                  <c:v>1689.672</c:v>
                </c:pt>
                <c:pt idx="582">
                  <c:v>1690.68</c:v>
                </c:pt>
                <c:pt idx="583">
                  <c:v>1691.6869999999999</c:v>
                </c:pt>
                <c:pt idx="584">
                  <c:v>1692.69</c:v>
                </c:pt>
                <c:pt idx="585">
                  <c:v>1693.6969999999999</c:v>
                </c:pt>
                <c:pt idx="586">
                  <c:v>1694.702</c:v>
                </c:pt>
                <c:pt idx="587">
                  <c:v>1695.713</c:v>
                </c:pt>
                <c:pt idx="588">
                  <c:v>1696.7270000000001</c:v>
                </c:pt>
                <c:pt idx="589">
                  <c:v>1697.7339999999999</c:v>
                </c:pt>
                <c:pt idx="590">
                  <c:v>1698.7449999999999</c:v>
                </c:pt>
                <c:pt idx="591">
                  <c:v>1699.75</c:v>
                </c:pt>
                <c:pt idx="592">
                  <c:v>1700.7619999999999</c:v>
                </c:pt>
                <c:pt idx="593">
                  <c:v>1701.8869999999999</c:v>
                </c:pt>
                <c:pt idx="594">
                  <c:v>1702.789</c:v>
                </c:pt>
                <c:pt idx="595">
                  <c:v>1703.797</c:v>
                </c:pt>
                <c:pt idx="596">
                  <c:v>1704.8130000000001</c:v>
                </c:pt>
                <c:pt idx="597">
                  <c:v>1705.8209999999999</c:v>
                </c:pt>
                <c:pt idx="598">
                  <c:v>1706.896</c:v>
                </c:pt>
                <c:pt idx="599">
                  <c:v>1707.837</c:v>
                </c:pt>
                <c:pt idx="600">
                  <c:v>1708.8430000000001</c:v>
                </c:pt>
                <c:pt idx="601">
                  <c:v>1709.856</c:v>
                </c:pt>
                <c:pt idx="602">
                  <c:v>1710.8579999999999</c:v>
                </c:pt>
                <c:pt idx="603">
                  <c:v>1711.913</c:v>
                </c:pt>
                <c:pt idx="604">
                  <c:v>1712.874</c:v>
                </c:pt>
                <c:pt idx="605">
                  <c:v>1713.875</c:v>
                </c:pt>
                <c:pt idx="606">
                  <c:v>1714.885</c:v>
                </c:pt>
                <c:pt idx="607">
                  <c:v>1715.8910000000001</c:v>
                </c:pt>
                <c:pt idx="608">
                  <c:v>1716.896</c:v>
                </c:pt>
                <c:pt idx="609">
                  <c:v>1717.9</c:v>
                </c:pt>
                <c:pt idx="610">
                  <c:v>1718.8989999999999</c:v>
                </c:pt>
                <c:pt idx="611">
                  <c:v>1719.9069999999999</c:v>
                </c:pt>
                <c:pt idx="612">
                  <c:v>1720.9159999999999</c:v>
                </c:pt>
                <c:pt idx="613">
                  <c:v>1721.925</c:v>
                </c:pt>
                <c:pt idx="614">
                  <c:v>1722.931</c:v>
                </c:pt>
                <c:pt idx="615">
                  <c:v>1723.932</c:v>
                </c:pt>
                <c:pt idx="616">
                  <c:v>1724.932</c:v>
                </c:pt>
                <c:pt idx="617">
                  <c:v>1725.9369999999999</c:v>
                </c:pt>
                <c:pt idx="618">
                  <c:v>1726.9459999999999</c:v>
                </c:pt>
                <c:pt idx="619">
                  <c:v>1727.954</c:v>
                </c:pt>
                <c:pt idx="620">
                  <c:v>1728.961</c:v>
                </c:pt>
                <c:pt idx="621">
                  <c:v>1729.97</c:v>
                </c:pt>
                <c:pt idx="622">
                  <c:v>1730.9780000000001</c:v>
                </c:pt>
                <c:pt idx="623">
                  <c:v>1731.9839999999999</c:v>
                </c:pt>
                <c:pt idx="624">
                  <c:v>1732.9929999999999</c:v>
                </c:pt>
                <c:pt idx="625">
                  <c:v>1733.999</c:v>
                </c:pt>
                <c:pt idx="626">
                  <c:v>1735.0119999999999</c:v>
                </c:pt>
                <c:pt idx="627">
                  <c:v>1736.0160000000001</c:v>
                </c:pt>
                <c:pt idx="628">
                  <c:v>1737.0239999999999</c:v>
                </c:pt>
                <c:pt idx="629">
                  <c:v>1738.0239999999999</c:v>
                </c:pt>
                <c:pt idx="630">
                  <c:v>1739.0229999999999</c:v>
                </c:pt>
                <c:pt idx="631">
                  <c:v>1740.0239999999999</c:v>
                </c:pt>
                <c:pt idx="632">
                  <c:v>1741.0329999999999</c:v>
                </c:pt>
                <c:pt idx="633">
                  <c:v>1742.0419999999999</c:v>
                </c:pt>
                <c:pt idx="634">
                  <c:v>1743.046</c:v>
                </c:pt>
                <c:pt idx="635">
                  <c:v>1744.0550000000001</c:v>
                </c:pt>
                <c:pt idx="636">
                  <c:v>1745.06</c:v>
                </c:pt>
                <c:pt idx="637">
                  <c:v>1746.0709999999999</c:v>
                </c:pt>
                <c:pt idx="638">
                  <c:v>1747.078</c:v>
                </c:pt>
                <c:pt idx="639">
                  <c:v>1748.0920000000001</c:v>
                </c:pt>
                <c:pt idx="640">
                  <c:v>1749.1030000000001</c:v>
                </c:pt>
                <c:pt idx="641">
                  <c:v>1750.107</c:v>
                </c:pt>
                <c:pt idx="642">
                  <c:v>1751.1079999999999</c:v>
                </c:pt>
                <c:pt idx="643">
                  <c:v>1752.12</c:v>
                </c:pt>
                <c:pt idx="644">
                  <c:v>1753.133</c:v>
                </c:pt>
                <c:pt idx="645">
                  <c:v>1754.1410000000001</c:v>
                </c:pt>
                <c:pt idx="646">
                  <c:v>1755.152</c:v>
                </c:pt>
                <c:pt idx="647">
                  <c:v>1756.154</c:v>
                </c:pt>
                <c:pt idx="648">
                  <c:v>1757.155</c:v>
                </c:pt>
                <c:pt idx="649">
                  <c:v>1758.1679999999999</c:v>
                </c:pt>
                <c:pt idx="650">
                  <c:v>1759.1669999999999</c:v>
                </c:pt>
                <c:pt idx="651">
                  <c:v>1760.181</c:v>
                </c:pt>
                <c:pt idx="652">
                  <c:v>1761.181</c:v>
                </c:pt>
                <c:pt idx="653">
                  <c:v>1762.1859999999999</c:v>
                </c:pt>
                <c:pt idx="654">
                  <c:v>1763.1959999999999</c:v>
                </c:pt>
                <c:pt idx="655">
                  <c:v>1764.2049999999999</c:v>
                </c:pt>
                <c:pt idx="656">
                  <c:v>1765.211</c:v>
                </c:pt>
                <c:pt idx="657">
                  <c:v>1766.2159999999999</c:v>
                </c:pt>
                <c:pt idx="658">
                  <c:v>1767.22</c:v>
                </c:pt>
                <c:pt idx="659">
                  <c:v>1768.2280000000001</c:v>
                </c:pt>
                <c:pt idx="660">
                  <c:v>1769.2280000000001</c:v>
                </c:pt>
                <c:pt idx="661">
                  <c:v>1770.2280000000001</c:v>
                </c:pt>
                <c:pt idx="662">
                  <c:v>1771.2270000000001</c:v>
                </c:pt>
                <c:pt idx="663">
                  <c:v>1772.2280000000001</c:v>
                </c:pt>
                <c:pt idx="664">
                  <c:v>1773.2280000000001</c:v>
                </c:pt>
                <c:pt idx="665">
                  <c:v>1774.2280000000001</c:v>
                </c:pt>
                <c:pt idx="666">
                  <c:v>1775.2339999999999</c:v>
                </c:pt>
                <c:pt idx="667">
                  <c:v>1776.2460000000001</c:v>
                </c:pt>
                <c:pt idx="668">
                  <c:v>1777.248</c:v>
                </c:pt>
                <c:pt idx="669">
                  <c:v>1778.258</c:v>
                </c:pt>
                <c:pt idx="670">
                  <c:v>1779.259</c:v>
                </c:pt>
                <c:pt idx="671">
                  <c:v>1780.2639999999999</c:v>
                </c:pt>
                <c:pt idx="672">
                  <c:v>1781.2750000000001</c:v>
                </c:pt>
                <c:pt idx="673">
                  <c:v>1782.279</c:v>
                </c:pt>
                <c:pt idx="674">
                  <c:v>1783.2929999999999</c:v>
                </c:pt>
                <c:pt idx="675">
                  <c:v>1784.306</c:v>
                </c:pt>
                <c:pt idx="676">
                  <c:v>1785.3140000000001</c:v>
                </c:pt>
                <c:pt idx="677">
                  <c:v>1786.3140000000001</c:v>
                </c:pt>
                <c:pt idx="678">
                  <c:v>1787.3230000000001</c:v>
                </c:pt>
                <c:pt idx="679">
                  <c:v>1788.337</c:v>
                </c:pt>
                <c:pt idx="680">
                  <c:v>1789.3430000000001</c:v>
                </c:pt>
                <c:pt idx="681">
                  <c:v>1790.3579999999999</c:v>
                </c:pt>
                <c:pt idx="682">
                  <c:v>1791.37</c:v>
                </c:pt>
                <c:pt idx="683">
                  <c:v>1792.37</c:v>
                </c:pt>
                <c:pt idx="684">
                  <c:v>1793.385</c:v>
                </c:pt>
                <c:pt idx="685">
                  <c:v>1794.384</c:v>
                </c:pt>
                <c:pt idx="686">
                  <c:v>1795.39</c:v>
                </c:pt>
                <c:pt idx="687">
                  <c:v>1796.4</c:v>
                </c:pt>
                <c:pt idx="688">
                  <c:v>1797.405</c:v>
                </c:pt>
                <c:pt idx="689">
                  <c:v>1798.4159999999999</c:v>
                </c:pt>
                <c:pt idx="690">
                  <c:v>1799.42</c:v>
                </c:pt>
                <c:pt idx="691">
                  <c:v>1800.434</c:v>
                </c:pt>
                <c:pt idx="692">
                  <c:v>1801.4390000000001</c:v>
                </c:pt>
                <c:pt idx="693">
                  <c:v>1802.4469999999999</c:v>
                </c:pt>
                <c:pt idx="694">
                  <c:v>1803.4480000000001</c:v>
                </c:pt>
                <c:pt idx="695">
                  <c:v>1804.4549999999999</c:v>
                </c:pt>
                <c:pt idx="696">
                  <c:v>1805.4659999999999</c:v>
                </c:pt>
                <c:pt idx="697">
                  <c:v>1806.4670000000001</c:v>
                </c:pt>
                <c:pt idx="698">
                  <c:v>1807.479</c:v>
                </c:pt>
                <c:pt idx="699">
                  <c:v>1808.4849999999999</c:v>
                </c:pt>
                <c:pt idx="700">
                  <c:v>1809.4939999999999</c:v>
                </c:pt>
                <c:pt idx="701">
                  <c:v>1810.499</c:v>
                </c:pt>
                <c:pt idx="702">
                  <c:v>1811.502</c:v>
                </c:pt>
                <c:pt idx="703">
                  <c:v>1812.509</c:v>
                </c:pt>
                <c:pt idx="704">
                  <c:v>1813.5170000000001</c:v>
                </c:pt>
                <c:pt idx="705">
                  <c:v>1814.528</c:v>
                </c:pt>
                <c:pt idx="706">
                  <c:v>1815.5409999999999</c:v>
                </c:pt>
                <c:pt idx="707">
                  <c:v>1816.549</c:v>
                </c:pt>
                <c:pt idx="708">
                  <c:v>1817.558</c:v>
                </c:pt>
                <c:pt idx="709">
                  <c:v>1818.5719999999999</c:v>
                </c:pt>
                <c:pt idx="710">
                  <c:v>1819.5719999999999</c:v>
                </c:pt>
                <c:pt idx="711">
                  <c:v>1820.5719999999999</c:v>
                </c:pt>
                <c:pt idx="712">
                  <c:v>1821.576</c:v>
                </c:pt>
                <c:pt idx="713">
                  <c:v>1822.586</c:v>
                </c:pt>
                <c:pt idx="714">
                  <c:v>1823.5920000000001</c:v>
                </c:pt>
                <c:pt idx="715">
                  <c:v>1824.605</c:v>
                </c:pt>
                <c:pt idx="716">
                  <c:v>1825.6110000000001</c:v>
                </c:pt>
                <c:pt idx="717">
                  <c:v>1826.6179999999999</c:v>
                </c:pt>
                <c:pt idx="718">
                  <c:v>1827.626</c:v>
                </c:pt>
                <c:pt idx="719">
                  <c:v>1828.6389999999999</c:v>
                </c:pt>
                <c:pt idx="720">
                  <c:v>1829.6489999999999</c:v>
                </c:pt>
                <c:pt idx="721">
                  <c:v>1830.655</c:v>
                </c:pt>
                <c:pt idx="722">
                  <c:v>1831.6669999999999</c:v>
                </c:pt>
                <c:pt idx="723">
                  <c:v>1832.6669999999999</c:v>
                </c:pt>
                <c:pt idx="724">
                  <c:v>1833.672</c:v>
                </c:pt>
                <c:pt idx="725">
                  <c:v>1834.6859999999999</c:v>
                </c:pt>
                <c:pt idx="726">
                  <c:v>1835.6959999999999</c:v>
                </c:pt>
                <c:pt idx="727">
                  <c:v>1836.6959999999999</c:v>
                </c:pt>
                <c:pt idx="728">
                  <c:v>1837.701</c:v>
                </c:pt>
                <c:pt idx="729">
                  <c:v>1838.713</c:v>
                </c:pt>
                <c:pt idx="730">
                  <c:v>1839.7170000000001</c:v>
                </c:pt>
                <c:pt idx="731">
                  <c:v>1840.7280000000001</c:v>
                </c:pt>
                <c:pt idx="732">
                  <c:v>1841.7360000000001</c:v>
                </c:pt>
                <c:pt idx="733">
                  <c:v>1842.7429999999999</c:v>
                </c:pt>
                <c:pt idx="734">
                  <c:v>1843.7470000000001</c:v>
                </c:pt>
                <c:pt idx="735">
                  <c:v>1844.76</c:v>
                </c:pt>
                <c:pt idx="736">
                  <c:v>1845.76</c:v>
                </c:pt>
                <c:pt idx="737">
                  <c:v>1846.7639999999999</c:v>
                </c:pt>
                <c:pt idx="738">
                  <c:v>1847.7670000000001</c:v>
                </c:pt>
                <c:pt idx="739">
                  <c:v>1848.778</c:v>
                </c:pt>
                <c:pt idx="740">
                  <c:v>1849.7809999999999</c:v>
                </c:pt>
                <c:pt idx="741">
                  <c:v>1850.7940000000001</c:v>
                </c:pt>
                <c:pt idx="742">
                  <c:v>1851.8050000000001</c:v>
                </c:pt>
                <c:pt idx="743">
                  <c:v>1852.8119999999999</c:v>
                </c:pt>
                <c:pt idx="744">
                  <c:v>1853.8240000000001</c:v>
                </c:pt>
                <c:pt idx="745">
                  <c:v>1854.836</c:v>
                </c:pt>
                <c:pt idx="746">
                  <c:v>1855.8430000000001</c:v>
                </c:pt>
                <c:pt idx="747">
                  <c:v>1856.8520000000001</c:v>
                </c:pt>
                <c:pt idx="748">
                  <c:v>1857.8530000000001</c:v>
                </c:pt>
                <c:pt idx="749">
                  <c:v>1858.8530000000001</c:v>
                </c:pt>
                <c:pt idx="750">
                  <c:v>1859.8679999999999</c:v>
                </c:pt>
                <c:pt idx="751">
                  <c:v>1860.8679999999999</c:v>
                </c:pt>
                <c:pt idx="752">
                  <c:v>1861.8679999999999</c:v>
                </c:pt>
                <c:pt idx="753">
                  <c:v>1862.875</c:v>
                </c:pt>
                <c:pt idx="754">
                  <c:v>1863.8869999999999</c:v>
                </c:pt>
                <c:pt idx="755">
                  <c:v>1864.9</c:v>
                </c:pt>
                <c:pt idx="756">
                  <c:v>1865.8989999999999</c:v>
                </c:pt>
                <c:pt idx="757">
                  <c:v>1866.9</c:v>
                </c:pt>
                <c:pt idx="758">
                  <c:v>1867.905</c:v>
                </c:pt>
                <c:pt idx="759">
                  <c:v>1868.9169999999999</c:v>
                </c:pt>
                <c:pt idx="760">
                  <c:v>1869.932</c:v>
                </c:pt>
                <c:pt idx="761">
                  <c:v>1870.9390000000001</c:v>
                </c:pt>
                <c:pt idx="762">
                  <c:v>1871.95</c:v>
                </c:pt>
                <c:pt idx="763">
                  <c:v>1872.963</c:v>
                </c:pt>
                <c:pt idx="764">
                  <c:v>1873.9670000000001</c:v>
                </c:pt>
                <c:pt idx="765">
                  <c:v>1874.979</c:v>
                </c:pt>
                <c:pt idx="766">
                  <c:v>1875.9849999999999</c:v>
                </c:pt>
                <c:pt idx="767">
                  <c:v>1877.096</c:v>
                </c:pt>
                <c:pt idx="768">
                  <c:v>1878.009</c:v>
                </c:pt>
                <c:pt idx="769">
                  <c:v>1879.009</c:v>
                </c:pt>
                <c:pt idx="770">
                  <c:v>1880.018</c:v>
                </c:pt>
                <c:pt idx="771">
                  <c:v>1881.0239999999999</c:v>
                </c:pt>
                <c:pt idx="772">
                  <c:v>1882.1220000000001</c:v>
                </c:pt>
                <c:pt idx="773">
                  <c:v>1883.0440000000001</c:v>
                </c:pt>
                <c:pt idx="774">
                  <c:v>1884.048</c:v>
                </c:pt>
                <c:pt idx="775">
                  <c:v>1885.048</c:v>
                </c:pt>
                <c:pt idx="776">
                  <c:v>1886.059</c:v>
                </c:pt>
                <c:pt idx="777">
                  <c:v>1887.1079999999999</c:v>
                </c:pt>
                <c:pt idx="778">
                  <c:v>1888.0619999999999</c:v>
                </c:pt>
                <c:pt idx="779">
                  <c:v>1889.0709999999999</c:v>
                </c:pt>
                <c:pt idx="780">
                  <c:v>1890.075</c:v>
                </c:pt>
                <c:pt idx="781">
                  <c:v>1891.088</c:v>
                </c:pt>
                <c:pt idx="782">
                  <c:v>1892.1479999999999</c:v>
                </c:pt>
                <c:pt idx="783">
                  <c:v>1893.0930000000001</c:v>
                </c:pt>
                <c:pt idx="784">
                  <c:v>1894.095</c:v>
                </c:pt>
                <c:pt idx="785">
                  <c:v>1895.105</c:v>
                </c:pt>
                <c:pt idx="786">
                  <c:v>1896.1079999999999</c:v>
                </c:pt>
                <c:pt idx="787">
                  <c:v>1897.1310000000001</c:v>
                </c:pt>
                <c:pt idx="788">
                  <c:v>1898.125</c:v>
                </c:pt>
                <c:pt idx="789">
                  <c:v>1899.135</c:v>
                </c:pt>
                <c:pt idx="790">
                  <c:v>1900.1379999999999</c:v>
                </c:pt>
                <c:pt idx="791">
                  <c:v>1901.1489999999999</c:v>
                </c:pt>
                <c:pt idx="792">
                  <c:v>1902.1489999999999</c:v>
                </c:pt>
                <c:pt idx="793">
                  <c:v>1903.15</c:v>
                </c:pt>
                <c:pt idx="794">
                  <c:v>1904.1489999999999</c:v>
                </c:pt>
                <c:pt idx="795">
                  <c:v>1905.1579999999999</c:v>
                </c:pt>
                <c:pt idx="796">
                  <c:v>1906.164</c:v>
                </c:pt>
                <c:pt idx="797">
                  <c:v>1907.17</c:v>
                </c:pt>
                <c:pt idx="798">
                  <c:v>1908.184</c:v>
                </c:pt>
                <c:pt idx="799">
                  <c:v>1909.1890000000001</c:v>
                </c:pt>
                <c:pt idx="800">
                  <c:v>1910.1969999999999</c:v>
                </c:pt>
                <c:pt idx="801">
                  <c:v>1911.201</c:v>
                </c:pt>
                <c:pt idx="802">
                  <c:v>1912.201</c:v>
                </c:pt>
                <c:pt idx="803">
                  <c:v>1913.212</c:v>
                </c:pt>
                <c:pt idx="804">
                  <c:v>1914.2180000000001</c:v>
                </c:pt>
                <c:pt idx="805">
                  <c:v>1915.2270000000001</c:v>
                </c:pt>
                <c:pt idx="806">
                  <c:v>1916.232</c:v>
                </c:pt>
                <c:pt idx="807">
                  <c:v>1917.2329999999999</c:v>
                </c:pt>
                <c:pt idx="808">
                  <c:v>1918.2460000000001</c:v>
                </c:pt>
                <c:pt idx="809">
                  <c:v>1919.251</c:v>
                </c:pt>
                <c:pt idx="810">
                  <c:v>1920.26</c:v>
                </c:pt>
                <c:pt idx="811">
                  <c:v>1921.2639999999999</c:v>
                </c:pt>
                <c:pt idx="812">
                  <c:v>1922.2650000000001</c:v>
                </c:pt>
                <c:pt idx="813">
                  <c:v>1923.2739999999999</c:v>
                </c:pt>
                <c:pt idx="814">
                  <c:v>1924.279</c:v>
                </c:pt>
                <c:pt idx="815">
                  <c:v>1925.2909999999999</c:v>
                </c:pt>
                <c:pt idx="816">
                  <c:v>1926.2950000000001</c:v>
                </c:pt>
                <c:pt idx="817">
                  <c:v>1927.298</c:v>
                </c:pt>
                <c:pt idx="818">
                  <c:v>1928.309</c:v>
                </c:pt>
                <c:pt idx="819">
                  <c:v>1929.3230000000001</c:v>
                </c:pt>
                <c:pt idx="820">
                  <c:v>1930.33</c:v>
                </c:pt>
                <c:pt idx="821">
                  <c:v>1931.336</c:v>
                </c:pt>
                <c:pt idx="822">
                  <c:v>1932.3420000000001</c:v>
                </c:pt>
                <c:pt idx="823">
                  <c:v>1933.356</c:v>
                </c:pt>
                <c:pt idx="824">
                  <c:v>1934.3589999999999</c:v>
                </c:pt>
                <c:pt idx="825">
                  <c:v>1935.373</c:v>
                </c:pt>
                <c:pt idx="826">
                  <c:v>1936.376</c:v>
                </c:pt>
                <c:pt idx="827">
                  <c:v>1937.385</c:v>
                </c:pt>
                <c:pt idx="828">
                  <c:v>1938.3989999999999</c:v>
                </c:pt>
                <c:pt idx="829">
                  <c:v>1939.405</c:v>
                </c:pt>
                <c:pt idx="830">
                  <c:v>1940.4190000000001</c:v>
                </c:pt>
                <c:pt idx="831">
                  <c:v>1941.43</c:v>
                </c:pt>
                <c:pt idx="832">
                  <c:v>1942.43</c:v>
                </c:pt>
                <c:pt idx="833">
                  <c:v>1943.4380000000001</c:v>
                </c:pt>
                <c:pt idx="834">
                  <c:v>1944.4480000000001</c:v>
                </c:pt>
                <c:pt idx="835">
                  <c:v>1945.454</c:v>
                </c:pt>
                <c:pt idx="836">
                  <c:v>1946.4639999999999</c:v>
                </c:pt>
                <c:pt idx="837">
                  <c:v>1947.47</c:v>
                </c:pt>
                <c:pt idx="838">
                  <c:v>1948.482</c:v>
                </c:pt>
                <c:pt idx="839">
                  <c:v>1949.4949999999999</c:v>
                </c:pt>
                <c:pt idx="840">
                  <c:v>1950.5</c:v>
                </c:pt>
                <c:pt idx="841">
                  <c:v>1951.508</c:v>
                </c:pt>
                <c:pt idx="842">
                  <c:v>1952.5160000000001</c:v>
                </c:pt>
                <c:pt idx="843">
                  <c:v>1953.5260000000001</c:v>
                </c:pt>
                <c:pt idx="844">
                  <c:v>1954.54</c:v>
                </c:pt>
                <c:pt idx="845">
                  <c:v>1955.5409999999999</c:v>
                </c:pt>
                <c:pt idx="846">
                  <c:v>1956.54</c:v>
                </c:pt>
                <c:pt idx="847">
                  <c:v>1957.54</c:v>
                </c:pt>
                <c:pt idx="848">
                  <c:v>1958.5409999999999</c:v>
                </c:pt>
                <c:pt idx="849">
                  <c:v>1959.5550000000001</c:v>
                </c:pt>
                <c:pt idx="850">
                  <c:v>1960.5619999999999</c:v>
                </c:pt>
                <c:pt idx="851">
                  <c:v>1961.577</c:v>
                </c:pt>
                <c:pt idx="852">
                  <c:v>1962.586</c:v>
                </c:pt>
                <c:pt idx="853">
                  <c:v>1963.587</c:v>
                </c:pt>
                <c:pt idx="854">
                  <c:v>1964.595</c:v>
                </c:pt>
                <c:pt idx="855">
                  <c:v>1965.604</c:v>
                </c:pt>
                <c:pt idx="856">
                  <c:v>1966.6110000000001</c:v>
                </c:pt>
                <c:pt idx="857">
                  <c:v>1967.6120000000001</c:v>
                </c:pt>
                <c:pt idx="858">
                  <c:v>1968.6210000000001</c:v>
                </c:pt>
                <c:pt idx="859">
                  <c:v>1969.6220000000001</c:v>
                </c:pt>
                <c:pt idx="860">
                  <c:v>1970.633</c:v>
                </c:pt>
                <c:pt idx="861">
                  <c:v>1971.64</c:v>
                </c:pt>
                <c:pt idx="862">
                  <c:v>1972.6489999999999</c:v>
                </c:pt>
                <c:pt idx="863">
                  <c:v>1973.654</c:v>
                </c:pt>
                <c:pt idx="864">
                  <c:v>1974.664</c:v>
                </c:pt>
                <c:pt idx="865">
                  <c:v>1975.6690000000001</c:v>
                </c:pt>
                <c:pt idx="866">
                  <c:v>1976.6690000000001</c:v>
                </c:pt>
                <c:pt idx="867">
                  <c:v>1977.681</c:v>
                </c:pt>
                <c:pt idx="868">
                  <c:v>1978.6869999999999</c:v>
                </c:pt>
                <c:pt idx="869">
                  <c:v>1979.6969999999999</c:v>
                </c:pt>
                <c:pt idx="870">
                  <c:v>1980.704</c:v>
                </c:pt>
                <c:pt idx="871">
                  <c:v>1981.7149999999999</c:v>
                </c:pt>
                <c:pt idx="872">
                  <c:v>1982.721</c:v>
                </c:pt>
                <c:pt idx="873">
                  <c:v>1983.7270000000001</c:v>
                </c:pt>
                <c:pt idx="874">
                  <c:v>1984.7270000000001</c:v>
                </c:pt>
                <c:pt idx="875">
                  <c:v>1985.7270000000001</c:v>
                </c:pt>
                <c:pt idx="876">
                  <c:v>1986.7329999999999</c:v>
                </c:pt>
                <c:pt idx="877">
                  <c:v>1987.7329999999999</c:v>
                </c:pt>
                <c:pt idx="878">
                  <c:v>1988.7439999999999</c:v>
                </c:pt>
                <c:pt idx="879">
                  <c:v>1989.748</c:v>
                </c:pt>
                <c:pt idx="880">
                  <c:v>1990.759</c:v>
                </c:pt>
                <c:pt idx="881">
                  <c:v>1991.761</c:v>
                </c:pt>
                <c:pt idx="882">
                  <c:v>1992.7670000000001</c:v>
                </c:pt>
                <c:pt idx="883">
                  <c:v>1993.777</c:v>
                </c:pt>
                <c:pt idx="884">
                  <c:v>1994.7809999999999</c:v>
                </c:pt>
                <c:pt idx="885">
                  <c:v>1995.7919999999999</c:v>
                </c:pt>
                <c:pt idx="886">
                  <c:v>1996.799</c:v>
                </c:pt>
                <c:pt idx="887">
                  <c:v>1997.8050000000001</c:v>
                </c:pt>
                <c:pt idx="888">
                  <c:v>1998.8050000000001</c:v>
                </c:pt>
                <c:pt idx="889">
                  <c:v>1999.8130000000001</c:v>
                </c:pt>
                <c:pt idx="890">
                  <c:v>2000.825</c:v>
                </c:pt>
                <c:pt idx="891">
                  <c:v>2001.837</c:v>
                </c:pt>
                <c:pt idx="892">
                  <c:v>2002.8420000000001</c:v>
                </c:pt>
                <c:pt idx="893">
                  <c:v>2003.8530000000001</c:v>
                </c:pt>
                <c:pt idx="894">
                  <c:v>2004.857</c:v>
                </c:pt>
                <c:pt idx="895">
                  <c:v>2005.87</c:v>
                </c:pt>
                <c:pt idx="896">
                  <c:v>2006.885</c:v>
                </c:pt>
                <c:pt idx="897">
                  <c:v>2007.8879999999999</c:v>
                </c:pt>
                <c:pt idx="898">
                  <c:v>2008.9</c:v>
                </c:pt>
                <c:pt idx="899">
                  <c:v>2009.915</c:v>
                </c:pt>
                <c:pt idx="900">
                  <c:v>2010.92</c:v>
                </c:pt>
                <c:pt idx="901">
                  <c:v>2011.933</c:v>
                </c:pt>
                <c:pt idx="902">
                  <c:v>2012.9380000000001</c:v>
                </c:pt>
                <c:pt idx="903">
                  <c:v>2013.9469999999999</c:v>
                </c:pt>
                <c:pt idx="904">
                  <c:v>2014.953</c:v>
                </c:pt>
                <c:pt idx="905">
                  <c:v>2015.962</c:v>
                </c:pt>
                <c:pt idx="906">
                  <c:v>2016.9690000000001</c:v>
                </c:pt>
                <c:pt idx="907">
                  <c:v>2017.9770000000001</c:v>
                </c:pt>
                <c:pt idx="908">
                  <c:v>2018.9770000000001</c:v>
                </c:pt>
                <c:pt idx="909">
                  <c:v>2019.9839999999999</c:v>
                </c:pt>
                <c:pt idx="910">
                  <c:v>2020.9970000000001</c:v>
                </c:pt>
                <c:pt idx="911">
                  <c:v>2022.008</c:v>
                </c:pt>
                <c:pt idx="912">
                  <c:v>2023.0139999999999</c:v>
                </c:pt>
                <c:pt idx="913">
                  <c:v>2024.0260000000001</c:v>
                </c:pt>
                <c:pt idx="914">
                  <c:v>2025.029</c:v>
                </c:pt>
                <c:pt idx="915">
                  <c:v>2026.0319999999999</c:v>
                </c:pt>
                <c:pt idx="916">
                  <c:v>2027.0409999999999</c:v>
                </c:pt>
                <c:pt idx="917">
                  <c:v>2028.0409999999999</c:v>
                </c:pt>
                <c:pt idx="918">
                  <c:v>2029.04</c:v>
                </c:pt>
                <c:pt idx="919">
                  <c:v>2030.049</c:v>
                </c:pt>
                <c:pt idx="920">
                  <c:v>2031.058</c:v>
                </c:pt>
                <c:pt idx="921">
                  <c:v>2032.0630000000001</c:v>
                </c:pt>
                <c:pt idx="922">
                  <c:v>2033.0709999999999</c:v>
                </c:pt>
                <c:pt idx="923">
                  <c:v>2034.076</c:v>
                </c:pt>
                <c:pt idx="924">
                  <c:v>2035.078</c:v>
                </c:pt>
                <c:pt idx="925">
                  <c:v>2036.087</c:v>
                </c:pt>
                <c:pt idx="926">
                  <c:v>2037.095</c:v>
                </c:pt>
                <c:pt idx="927">
                  <c:v>2038.105</c:v>
                </c:pt>
                <c:pt idx="928">
                  <c:v>2039.1110000000001</c:v>
                </c:pt>
                <c:pt idx="929">
                  <c:v>2040.1179999999999</c:v>
                </c:pt>
                <c:pt idx="930">
                  <c:v>2041.123</c:v>
                </c:pt>
                <c:pt idx="931">
                  <c:v>2042.134</c:v>
                </c:pt>
                <c:pt idx="932">
                  <c:v>2043.134</c:v>
                </c:pt>
                <c:pt idx="933">
                  <c:v>2044.143</c:v>
                </c:pt>
                <c:pt idx="934">
                  <c:v>2045.1510000000001</c:v>
                </c:pt>
                <c:pt idx="935">
                  <c:v>2046.1569999999999</c:v>
                </c:pt>
                <c:pt idx="936">
                  <c:v>2047.164</c:v>
                </c:pt>
                <c:pt idx="937">
                  <c:v>2048.165</c:v>
                </c:pt>
                <c:pt idx="938">
                  <c:v>2049.172</c:v>
                </c:pt>
                <c:pt idx="939">
                  <c:v>2050.1799999999998</c:v>
                </c:pt>
                <c:pt idx="940">
                  <c:v>2051.1869999999999</c:v>
                </c:pt>
                <c:pt idx="941">
                  <c:v>2052.306</c:v>
                </c:pt>
                <c:pt idx="942">
                  <c:v>2053.1950000000002</c:v>
                </c:pt>
                <c:pt idx="943">
                  <c:v>2054.2049999999999</c:v>
                </c:pt>
                <c:pt idx="944">
                  <c:v>2055.2130000000002</c:v>
                </c:pt>
                <c:pt idx="945">
                  <c:v>2056.2179999999998</c:v>
                </c:pt>
                <c:pt idx="946">
                  <c:v>2057.3229999999999</c:v>
                </c:pt>
                <c:pt idx="947">
                  <c:v>2058.2269999999999</c:v>
                </c:pt>
                <c:pt idx="948">
                  <c:v>2059.2280000000001</c:v>
                </c:pt>
                <c:pt idx="949">
                  <c:v>2060.2350000000001</c:v>
                </c:pt>
                <c:pt idx="950">
                  <c:v>2061.2440000000001</c:v>
                </c:pt>
                <c:pt idx="951">
                  <c:v>2062.3240000000001</c:v>
                </c:pt>
                <c:pt idx="952">
                  <c:v>2063.2649999999999</c:v>
                </c:pt>
                <c:pt idx="953">
                  <c:v>2064.2750000000001</c:v>
                </c:pt>
                <c:pt idx="954">
                  <c:v>2065.2840000000001</c:v>
                </c:pt>
                <c:pt idx="955">
                  <c:v>2066.2930000000001</c:v>
                </c:pt>
                <c:pt idx="956">
                  <c:v>2067.3180000000002</c:v>
                </c:pt>
                <c:pt idx="957">
                  <c:v>2068.3049999999998</c:v>
                </c:pt>
                <c:pt idx="958">
                  <c:v>2069.3069999999998</c:v>
                </c:pt>
                <c:pt idx="959">
                  <c:v>2070.3119999999999</c:v>
                </c:pt>
                <c:pt idx="960">
                  <c:v>2071.3229999999999</c:v>
                </c:pt>
                <c:pt idx="961">
                  <c:v>2072.36</c:v>
                </c:pt>
                <c:pt idx="962">
                  <c:v>2073.3409999999999</c:v>
                </c:pt>
                <c:pt idx="963">
                  <c:v>2074.3449999999998</c:v>
                </c:pt>
                <c:pt idx="964">
                  <c:v>2075.357</c:v>
                </c:pt>
                <c:pt idx="965">
                  <c:v>2076.3690000000001</c:v>
                </c:pt>
                <c:pt idx="966">
                  <c:v>2077.3739999999998</c:v>
                </c:pt>
                <c:pt idx="967">
                  <c:v>2078.386</c:v>
                </c:pt>
                <c:pt idx="968">
                  <c:v>2079.3919999999998</c:v>
                </c:pt>
                <c:pt idx="969">
                  <c:v>2080.4009999999998</c:v>
                </c:pt>
                <c:pt idx="970">
                  <c:v>2081.4070000000002</c:v>
                </c:pt>
                <c:pt idx="971">
                  <c:v>2082.4169999999999</c:v>
                </c:pt>
                <c:pt idx="972">
                  <c:v>2083.4299999999998</c:v>
                </c:pt>
                <c:pt idx="973">
                  <c:v>2084.4299999999998</c:v>
                </c:pt>
                <c:pt idx="974">
                  <c:v>2085.4299999999998</c:v>
                </c:pt>
                <c:pt idx="975">
                  <c:v>2086.4299999999998</c:v>
                </c:pt>
                <c:pt idx="976">
                  <c:v>2087.4349999999999</c:v>
                </c:pt>
                <c:pt idx="977">
                  <c:v>2088.4459999999999</c:v>
                </c:pt>
                <c:pt idx="978">
                  <c:v>2089.453</c:v>
                </c:pt>
                <c:pt idx="979">
                  <c:v>2090.4659999999999</c:v>
                </c:pt>
                <c:pt idx="980">
                  <c:v>2091.471</c:v>
                </c:pt>
                <c:pt idx="981">
                  <c:v>2092.4769999999999</c:v>
                </c:pt>
                <c:pt idx="982">
                  <c:v>2093.4789999999998</c:v>
                </c:pt>
                <c:pt idx="983">
                  <c:v>2094.4830000000002</c:v>
                </c:pt>
                <c:pt idx="984">
                  <c:v>2095.4940000000001</c:v>
                </c:pt>
                <c:pt idx="985">
                  <c:v>2096.4989999999998</c:v>
                </c:pt>
                <c:pt idx="986">
                  <c:v>2097.5120000000002</c:v>
                </c:pt>
                <c:pt idx="987">
                  <c:v>2098.5259999999998</c:v>
                </c:pt>
                <c:pt idx="988">
                  <c:v>2099.529</c:v>
                </c:pt>
                <c:pt idx="989">
                  <c:v>2100.5439999999999</c:v>
                </c:pt>
                <c:pt idx="990">
                  <c:v>2101.5450000000001</c:v>
                </c:pt>
                <c:pt idx="991">
                  <c:v>2102.5459999999998</c:v>
                </c:pt>
                <c:pt idx="992">
                  <c:v>2103.5549999999998</c:v>
                </c:pt>
                <c:pt idx="993">
                  <c:v>2104.556</c:v>
                </c:pt>
                <c:pt idx="994">
                  <c:v>2105.5610000000001</c:v>
                </c:pt>
                <c:pt idx="995">
                  <c:v>2106.5729999999999</c:v>
                </c:pt>
                <c:pt idx="996">
                  <c:v>2107.5790000000002</c:v>
                </c:pt>
                <c:pt idx="997">
                  <c:v>2108.587</c:v>
                </c:pt>
                <c:pt idx="998">
                  <c:v>2109.5929999999998</c:v>
                </c:pt>
                <c:pt idx="999">
                  <c:v>2110.596</c:v>
                </c:pt>
                <c:pt idx="1000">
                  <c:v>2111.6039999999998</c:v>
                </c:pt>
                <c:pt idx="1001">
                  <c:v>2112.6080000000002</c:v>
                </c:pt>
                <c:pt idx="1002">
                  <c:v>2113.6170000000002</c:v>
                </c:pt>
                <c:pt idx="1003">
                  <c:v>2114.6260000000002</c:v>
                </c:pt>
              </c:numCache>
            </c:numRef>
          </c:xVal>
          <c:yVal>
            <c:numRef>
              <c:f>Blank!$C$2:$C$10244</c:f>
              <c:numCache>
                <c:formatCode>General</c:formatCode>
                <c:ptCount val="10243"/>
                <c:pt idx="0">
                  <c:v>272.885009765625</c:v>
                </c:pt>
                <c:pt idx="1">
                  <c:v>272.88244628906301</c:v>
                </c:pt>
                <c:pt idx="2">
                  <c:v>272.74160766601602</c:v>
                </c:pt>
                <c:pt idx="3">
                  <c:v>272.77944946289102</c:v>
                </c:pt>
                <c:pt idx="4">
                  <c:v>272.84072875976602</c:v>
                </c:pt>
                <c:pt idx="5">
                  <c:v>272.76068115234398</c:v>
                </c:pt>
                <c:pt idx="6">
                  <c:v>272.84484863281301</c:v>
                </c:pt>
                <c:pt idx="7">
                  <c:v>272.71432495117199</c:v>
                </c:pt>
                <c:pt idx="8">
                  <c:v>272.752685546875</c:v>
                </c:pt>
                <c:pt idx="9">
                  <c:v>272.74032592773398</c:v>
                </c:pt>
                <c:pt idx="10">
                  <c:v>272.69836425781301</c:v>
                </c:pt>
                <c:pt idx="11">
                  <c:v>272.74728393554699</c:v>
                </c:pt>
                <c:pt idx="12">
                  <c:v>272.67956542968801</c:v>
                </c:pt>
                <c:pt idx="13">
                  <c:v>272.70144653320301</c:v>
                </c:pt>
                <c:pt idx="14">
                  <c:v>272.73287963867199</c:v>
                </c:pt>
                <c:pt idx="15">
                  <c:v>272.76248168945301</c:v>
                </c:pt>
                <c:pt idx="16">
                  <c:v>272.71328735351602</c:v>
                </c:pt>
                <c:pt idx="17">
                  <c:v>272.79132080078102</c:v>
                </c:pt>
                <c:pt idx="18">
                  <c:v>272.67236328125</c:v>
                </c:pt>
                <c:pt idx="19">
                  <c:v>272.72540283203102</c:v>
                </c:pt>
                <c:pt idx="20">
                  <c:v>272.69039916992199</c:v>
                </c:pt>
                <c:pt idx="21">
                  <c:v>272.73648071289102</c:v>
                </c:pt>
                <c:pt idx="22">
                  <c:v>272.62808227539102</c:v>
                </c:pt>
                <c:pt idx="23">
                  <c:v>272.67364501953102</c:v>
                </c:pt>
                <c:pt idx="24">
                  <c:v>272.58123779296898</c:v>
                </c:pt>
                <c:pt idx="25">
                  <c:v>272.639404296875</c:v>
                </c:pt>
                <c:pt idx="26">
                  <c:v>272.67803955078102</c:v>
                </c:pt>
                <c:pt idx="27">
                  <c:v>272.63812255859398</c:v>
                </c:pt>
                <c:pt idx="28">
                  <c:v>272.72100830078102</c:v>
                </c:pt>
                <c:pt idx="29">
                  <c:v>272.68988037109398</c:v>
                </c:pt>
                <c:pt idx="30">
                  <c:v>272.69039916992199</c:v>
                </c:pt>
                <c:pt idx="31">
                  <c:v>272.77664184570301</c:v>
                </c:pt>
                <c:pt idx="32">
                  <c:v>272.77200317382801</c:v>
                </c:pt>
                <c:pt idx="33">
                  <c:v>272.80288696289102</c:v>
                </c:pt>
                <c:pt idx="34">
                  <c:v>272.66052246093801</c:v>
                </c:pt>
                <c:pt idx="35">
                  <c:v>272.63684082031301</c:v>
                </c:pt>
                <c:pt idx="36">
                  <c:v>272.64068603515602</c:v>
                </c:pt>
                <c:pt idx="37">
                  <c:v>272.68780517578102</c:v>
                </c:pt>
                <c:pt idx="38">
                  <c:v>272.72772216796898</c:v>
                </c:pt>
                <c:pt idx="39">
                  <c:v>272.82452392578102</c:v>
                </c:pt>
                <c:pt idx="40">
                  <c:v>272.67880249023398</c:v>
                </c:pt>
                <c:pt idx="41">
                  <c:v>272.64068603515602</c:v>
                </c:pt>
                <c:pt idx="42">
                  <c:v>272.66748046875</c:v>
                </c:pt>
                <c:pt idx="43">
                  <c:v>272.75448608398398</c:v>
                </c:pt>
                <c:pt idx="44">
                  <c:v>272.738525390625</c:v>
                </c:pt>
                <c:pt idx="45">
                  <c:v>272.72000122070301</c:v>
                </c:pt>
                <c:pt idx="46">
                  <c:v>272.58535766601602</c:v>
                </c:pt>
                <c:pt idx="47">
                  <c:v>272.63580322265602</c:v>
                </c:pt>
                <c:pt idx="48">
                  <c:v>272.71484375</c:v>
                </c:pt>
                <c:pt idx="49">
                  <c:v>272.76608276367199</c:v>
                </c:pt>
                <c:pt idx="50">
                  <c:v>272.73928833007801</c:v>
                </c:pt>
                <c:pt idx="51">
                  <c:v>272.728759765625</c:v>
                </c:pt>
                <c:pt idx="52">
                  <c:v>272.67340087890602</c:v>
                </c:pt>
                <c:pt idx="53">
                  <c:v>272.70428466796898</c:v>
                </c:pt>
                <c:pt idx="54">
                  <c:v>272.672607421875</c:v>
                </c:pt>
                <c:pt idx="55">
                  <c:v>272.57760620117199</c:v>
                </c:pt>
                <c:pt idx="56">
                  <c:v>272.64120483398398</c:v>
                </c:pt>
                <c:pt idx="57">
                  <c:v>272.66592407226602</c:v>
                </c:pt>
                <c:pt idx="58">
                  <c:v>272.60208129882801</c:v>
                </c:pt>
                <c:pt idx="59">
                  <c:v>272.60000610351602</c:v>
                </c:pt>
                <c:pt idx="60">
                  <c:v>272.64660644531301</c:v>
                </c:pt>
                <c:pt idx="61">
                  <c:v>272.64016723632801</c:v>
                </c:pt>
                <c:pt idx="62">
                  <c:v>272.70300292968801</c:v>
                </c:pt>
                <c:pt idx="63">
                  <c:v>272.6533203125</c:v>
                </c:pt>
                <c:pt idx="64">
                  <c:v>272.69812011718801</c:v>
                </c:pt>
                <c:pt idx="65">
                  <c:v>272.71408081054699</c:v>
                </c:pt>
                <c:pt idx="66">
                  <c:v>272.72152709960898</c:v>
                </c:pt>
                <c:pt idx="67">
                  <c:v>272.70684814453102</c:v>
                </c:pt>
                <c:pt idx="68">
                  <c:v>272.72952270507801</c:v>
                </c:pt>
                <c:pt idx="69">
                  <c:v>272.71536254882801</c:v>
                </c:pt>
                <c:pt idx="70">
                  <c:v>272.71380615234398</c:v>
                </c:pt>
                <c:pt idx="71">
                  <c:v>272.53128051757801</c:v>
                </c:pt>
                <c:pt idx="72">
                  <c:v>272.64068603515602</c:v>
                </c:pt>
                <c:pt idx="73">
                  <c:v>272.55831909179699</c:v>
                </c:pt>
                <c:pt idx="74">
                  <c:v>272.55780029296898</c:v>
                </c:pt>
                <c:pt idx="75">
                  <c:v>272.67984008789102</c:v>
                </c:pt>
                <c:pt idx="76">
                  <c:v>272.64532470703102</c:v>
                </c:pt>
                <c:pt idx="77">
                  <c:v>272.7431640625</c:v>
                </c:pt>
                <c:pt idx="78">
                  <c:v>272.73776245117199</c:v>
                </c:pt>
                <c:pt idx="79">
                  <c:v>272.75320434570301</c:v>
                </c:pt>
                <c:pt idx="80">
                  <c:v>272.64404296875</c:v>
                </c:pt>
                <c:pt idx="81">
                  <c:v>272.55599975585898</c:v>
                </c:pt>
                <c:pt idx="82">
                  <c:v>272.58352661132801</c:v>
                </c:pt>
                <c:pt idx="83">
                  <c:v>272.63864135742199</c:v>
                </c:pt>
                <c:pt idx="84">
                  <c:v>272.53308105468801</c:v>
                </c:pt>
                <c:pt idx="85">
                  <c:v>272.60260009765602</c:v>
                </c:pt>
                <c:pt idx="86">
                  <c:v>272.70684814453102</c:v>
                </c:pt>
                <c:pt idx="87">
                  <c:v>272.66024780273398</c:v>
                </c:pt>
                <c:pt idx="88">
                  <c:v>272.53179931640602</c:v>
                </c:pt>
                <c:pt idx="89">
                  <c:v>272.55291748046898</c:v>
                </c:pt>
                <c:pt idx="90">
                  <c:v>272.57760620117199</c:v>
                </c:pt>
                <c:pt idx="91">
                  <c:v>272.577880859375</c:v>
                </c:pt>
                <c:pt idx="92">
                  <c:v>272.60903930664102</c:v>
                </c:pt>
                <c:pt idx="93">
                  <c:v>272.49188232421898</c:v>
                </c:pt>
                <c:pt idx="94">
                  <c:v>272.54544067382801</c:v>
                </c:pt>
                <c:pt idx="95">
                  <c:v>272.62216186523398</c:v>
                </c:pt>
                <c:pt idx="96">
                  <c:v>272.54107666015602</c:v>
                </c:pt>
                <c:pt idx="97">
                  <c:v>272.544921875</c:v>
                </c:pt>
                <c:pt idx="98">
                  <c:v>272.56784057617199</c:v>
                </c:pt>
                <c:pt idx="99">
                  <c:v>272.54724121093801</c:v>
                </c:pt>
                <c:pt idx="100">
                  <c:v>272.530517578125</c:v>
                </c:pt>
                <c:pt idx="101">
                  <c:v>272.52508544921898</c:v>
                </c:pt>
                <c:pt idx="102">
                  <c:v>272.48107910156301</c:v>
                </c:pt>
                <c:pt idx="103">
                  <c:v>272.58200073242199</c:v>
                </c:pt>
                <c:pt idx="104">
                  <c:v>272.57736206054699</c:v>
                </c:pt>
                <c:pt idx="105">
                  <c:v>272.52691650390602</c:v>
                </c:pt>
                <c:pt idx="106">
                  <c:v>272.56527709960898</c:v>
                </c:pt>
                <c:pt idx="107">
                  <c:v>272.57531738281301</c:v>
                </c:pt>
                <c:pt idx="108">
                  <c:v>272.488037109375</c:v>
                </c:pt>
                <c:pt idx="109">
                  <c:v>272.611083984375</c:v>
                </c:pt>
                <c:pt idx="110">
                  <c:v>272.45431518554699</c:v>
                </c:pt>
                <c:pt idx="111">
                  <c:v>272.53668212890602</c:v>
                </c:pt>
                <c:pt idx="112">
                  <c:v>272.47619628906301</c:v>
                </c:pt>
                <c:pt idx="113">
                  <c:v>272.50167846679699</c:v>
                </c:pt>
                <c:pt idx="114">
                  <c:v>272.52664184570301</c:v>
                </c:pt>
                <c:pt idx="115">
                  <c:v>272.57427978515602</c:v>
                </c:pt>
                <c:pt idx="116">
                  <c:v>272.54748535156301</c:v>
                </c:pt>
                <c:pt idx="117">
                  <c:v>272.55471801757801</c:v>
                </c:pt>
                <c:pt idx="118">
                  <c:v>272.55111694335898</c:v>
                </c:pt>
                <c:pt idx="119">
                  <c:v>272.49420166015602</c:v>
                </c:pt>
                <c:pt idx="120">
                  <c:v>272.41079711914102</c:v>
                </c:pt>
                <c:pt idx="121">
                  <c:v>272.50888061523398</c:v>
                </c:pt>
                <c:pt idx="122">
                  <c:v>272.54928588867199</c:v>
                </c:pt>
                <c:pt idx="123">
                  <c:v>272.53976440429699</c:v>
                </c:pt>
                <c:pt idx="124">
                  <c:v>272.50476074218801</c:v>
                </c:pt>
                <c:pt idx="125">
                  <c:v>272.68240356445301</c:v>
                </c:pt>
                <c:pt idx="126">
                  <c:v>272.53900146484398</c:v>
                </c:pt>
                <c:pt idx="127">
                  <c:v>272.59384155273398</c:v>
                </c:pt>
                <c:pt idx="128">
                  <c:v>272.59048461914102</c:v>
                </c:pt>
                <c:pt idx="129">
                  <c:v>272.64147949218801</c:v>
                </c:pt>
                <c:pt idx="130">
                  <c:v>272.50088500976602</c:v>
                </c:pt>
                <c:pt idx="131">
                  <c:v>272.66540527343801</c:v>
                </c:pt>
                <c:pt idx="132">
                  <c:v>272.54852294921898</c:v>
                </c:pt>
                <c:pt idx="133">
                  <c:v>272.52947998046898</c:v>
                </c:pt>
                <c:pt idx="134">
                  <c:v>272.57272338867199</c:v>
                </c:pt>
                <c:pt idx="135">
                  <c:v>272.63400268554699</c:v>
                </c:pt>
                <c:pt idx="136">
                  <c:v>272.92440795898398</c:v>
                </c:pt>
                <c:pt idx="137">
                  <c:v>272.842529296875</c:v>
                </c:pt>
                <c:pt idx="138">
                  <c:v>272.69372558593801</c:v>
                </c:pt>
                <c:pt idx="139">
                  <c:v>272.72024536132801</c:v>
                </c:pt>
                <c:pt idx="140">
                  <c:v>272.70788574218801</c:v>
                </c:pt>
                <c:pt idx="141">
                  <c:v>272.705322265625</c:v>
                </c:pt>
                <c:pt idx="142">
                  <c:v>272.68756103515602</c:v>
                </c:pt>
                <c:pt idx="143">
                  <c:v>272.72204589843801</c:v>
                </c:pt>
                <c:pt idx="144">
                  <c:v>272.73672485351602</c:v>
                </c:pt>
                <c:pt idx="145">
                  <c:v>272.65124511718801</c:v>
                </c:pt>
                <c:pt idx="146">
                  <c:v>272.601806640625</c:v>
                </c:pt>
                <c:pt idx="147">
                  <c:v>272.55316162109398</c:v>
                </c:pt>
                <c:pt idx="148">
                  <c:v>272.51324462890602</c:v>
                </c:pt>
                <c:pt idx="149">
                  <c:v>272.59924316406301</c:v>
                </c:pt>
                <c:pt idx="150">
                  <c:v>272.53256225585898</c:v>
                </c:pt>
                <c:pt idx="151">
                  <c:v>272.59176635742199</c:v>
                </c:pt>
                <c:pt idx="152">
                  <c:v>272.65228271484398</c:v>
                </c:pt>
                <c:pt idx="153">
                  <c:v>272.61907958984398</c:v>
                </c:pt>
                <c:pt idx="154">
                  <c:v>272.56036376953102</c:v>
                </c:pt>
                <c:pt idx="155">
                  <c:v>272.69088745117199</c:v>
                </c:pt>
                <c:pt idx="156">
                  <c:v>272.64996337890602</c:v>
                </c:pt>
                <c:pt idx="157">
                  <c:v>272.52999877929699</c:v>
                </c:pt>
                <c:pt idx="158">
                  <c:v>272.66696166992199</c:v>
                </c:pt>
                <c:pt idx="159">
                  <c:v>272.62731933593801</c:v>
                </c:pt>
                <c:pt idx="160">
                  <c:v>272.653564453125</c:v>
                </c:pt>
                <c:pt idx="161">
                  <c:v>272.61468505859398</c:v>
                </c:pt>
                <c:pt idx="162">
                  <c:v>272.573486328125</c:v>
                </c:pt>
                <c:pt idx="163">
                  <c:v>272.51455688476602</c:v>
                </c:pt>
                <c:pt idx="164">
                  <c:v>272.53720092773398</c:v>
                </c:pt>
                <c:pt idx="165">
                  <c:v>272.61367797851602</c:v>
                </c:pt>
                <c:pt idx="166">
                  <c:v>272.644287109375</c:v>
                </c:pt>
                <c:pt idx="167">
                  <c:v>272.65383911132801</c:v>
                </c:pt>
                <c:pt idx="168">
                  <c:v>272.61212158203102</c:v>
                </c:pt>
                <c:pt idx="169">
                  <c:v>272.643798828125</c:v>
                </c:pt>
                <c:pt idx="170">
                  <c:v>272.63116455078102</c:v>
                </c:pt>
                <c:pt idx="171">
                  <c:v>272.47824096679699</c:v>
                </c:pt>
                <c:pt idx="172">
                  <c:v>272.63504028320301</c:v>
                </c:pt>
                <c:pt idx="173">
                  <c:v>272.53875732421898</c:v>
                </c:pt>
                <c:pt idx="174">
                  <c:v>272.53179931640602</c:v>
                </c:pt>
                <c:pt idx="175">
                  <c:v>272.51531982421898</c:v>
                </c:pt>
                <c:pt idx="176">
                  <c:v>272.587646484375</c:v>
                </c:pt>
                <c:pt idx="177">
                  <c:v>272.51144409179699</c:v>
                </c:pt>
                <c:pt idx="178">
                  <c:v>272.44039916992199</c:v>
                </c:pt>
                <c:pt idx="179">
                  <c:v>272.56475830078102</c:v>
                </c:pt>
                <c:pt idx="180">
                  <c:v>272.50140380859398</c:v>
                </c:pt>
                <c:pt idx="181">
                  <c:v>272.46279907226602</c:v>
                </c:pt>
                <c:pt idx="182">
                  <c:v>272.50811767578102</c:v>
                </c:pt>
                <c:pt idx="183">
                  <c:v>272.63375854492199</c:v>
                </c:pt>
                <c:pt idx="184">
                  <c:v>272.54724121093801</c:v>
                </c:pt>
                <c:pt idx="185">
                  <c:v>272.483642578125</c:v>
                </c:pt>
                <c:pt idx="186">
                  <c:v>272.48236083984398</c:v>
                </c:pt>
                <c:pt idx="187">
                  <c:v>272.58972167968801</c:v>
                </c:pt>
                <c:pt idx="188">
                  <c:v>272.51608276367199</c:v>
                </c:pt>
                <c:pt idx="189">
                  <c:v>272.51300048828102</c:v>
                </c:pt>
                <c:pt idx="190">
                  <c:v>272.58636474609398</c:v>
                </c:pt>
                <c:pt idx="191">
                  <c:v>272.44967651367199</c:v>
                </c:pt>
                <c:pt idx="192">
                  <c:v>272.47256469726602</c:v>
                </c:pt>
                <c:pt idx="193">
                  <c:v>272.49755859375</c:v>
                </c:pt>
                <c:pt idx="194">
                  <c:v>272.46435546875</c:v>
                </c:pt>
                <c:pt idx="195">
                  <c:v>272.52047729492199</c:v>
                </c:pt>
                <c:pt idx="196">
                  <c:v>272.53231811523398</c:v>
                </c:pt>
                <c:pt idx="197">
                  <c:v>272.57376098632801</c:v>
                </c:pt>
                <c:pt idx="198">
                  <c:v>272.51943969726602</c:v>
                </c:pt>
                <c:pt idx="199">
                  <c:v>272.46975708007801</c:v>
                </c:pt>
                <c:pt idx="200">
                  <c:v>272.48855590820301</c:v>
                </c:pt>
                <c:pt idx="201">
                  <c:v>272.52047729492199</c:v>
                </c:pt>
                <c:pt idx="202">
                  <c:v>272.52328491210898</c:v>
                </c:pt>
                <c:pt idx="203">
                  <c:v>272.55856323242199</c:v>
                </c:pt>
                <c:pt idx="204">
                  <c:v>272.64224243164102</c:v>
                </c:pt>
                <c:pt idx="205">
                  <c:v>272.53924560546898</c:v>
                </c:pt>
                <c:pt idx="206">
                  <c:v>272.60208129882801</c:v>
                </c:pt>
                <c:pt idx="207">
                  <c:v>272.62808227539102</c:v>
                </c:pt>
                <c:pt idx="208">
                  <c:v>272.43603515625</c:v>
                </c:pt>
                <c:pt idx="209">
                  <c:v>272.43420410156301</c:v>
                </c:pt>
                <c:pt idx="210">
                  <c:v>272.379638671875</c:v>
                </c:pt>
                <c:pt idx="211">
                  <c:v>272.52175903320301</c:v>
                </c:pt>
                <c:pt idx="212">
                  <c:v>272.51248168945301</c:v>
                </c:pt>
                <c:pt idx="213">
                  <c:v>272.55368041992199</c:v>
                </c:pt>
                <c:pt idx="214">
                  <c:v>272.47799682617199</c:v>
                </c:pt>
                <c:pt idx="215">
                  <c:v>272.5498046875</c:v>
                </c:pt>
                <c:pt idx="216">
                  <c:v>272.44683837890602</c:v>
                </c:pt>
                <c:pt idx="217">
                  <c:v>272.47488403320301</c:v>
                </c:pt>
                <c:pt idx="218">
                  <c:v>272.56448364257801</c:v>
                </c:pt>
                <c:pt idx="219">
                  <c:v>272.49395751953102</c:v>
                </c:pt>
                <c:pt idx="220">
                  <c:v>272.47000122070301</c:v>
                </c:pt>
                <c:pt idx="221">
                  <c:v>272.431396484375</c:v>
                </c:pt>
                <c:pt idx="222">
                  <c:v>272.49652099609398</c:v>
                </c:pt>
                <c:pt idx="223">
                  <c:v>272.53771972656301</c:v>
                </c:pt>
                <c:pt idx="224">
                  <c:v>272.52020263671898</c:v>
                </c:pt>
                <c:pt idx="225">
                  <c:v>272.50244140625</c:v>
                </c:pt>
                <c:pt idx="226">
                  <c:v>272.49676513671898</c:v>
                </c:pt>
                <c:pt idx="227">
                  <c:v>272.54260253906301</c:v>
                </c:pt>
                <c:pt idx="228">
                  <c:v>272.56500244140602</c:v>
                </c:pt>
                <c:pt idx="229">
                  <c:v>272.50912475585898</c:v>
                </c:pt>
                <c:pt idx="230">
                  <c:v>272.50579833984398</c:v>
                </c:pt>
                <c:pt idx="231">
                  <c:v>272.497802734375</c:v>
                </c:pt>
                <c:pt idx="232">
                  <c:v>272.50680541992199</c:v>
                </c:pt>
                <c:pt idx="233">
                  <c:v>272.41387939453102</c:v>
                </c:pt>
                <c:pt idx="234">
                  <c:v>272.52767944335898</c:v>
                </c:pt>
                <c:pt idx="235">
                  <c:v>272.46304321289102</c:v>
                </c:pt>
                <c:pt idx="236">
                  <c:v>272.46228027343801</c:v>
                </c:pt>
                <c:pt idx="237">
                  <c:v>272.58251953125</c:v>
                </c:pt>
                <c:pt idx="238">
                  <c:v>272.61984252929699</c:v>
                </c:pt>
                <c:pt idx="239">
                  <c:v>272.49472045898398</c:v>
                </c:pt>
                <c:pt idx="240">
                  <c:v>272.54699707031301</c:v>
                </c:pt>
                <c:pt idx="241">
                  <c:v>272.50656127929699</c:v>
                </c:pt>
                <c:pt idx="242">
                  <c:v>272.39895629882801</c:v>
                </c:pt>
                <c:pt idx="243">
                  <c:v>272.44039916992199</c:v>
                </c:pt>
                <c:pt idx="244">
                  <c:v>272.43911743164102</c:v>
                </c:pt>
                <c:pt idx="245">
                  <c:v>272.37396240234398</c:v>
                </c:pt>
                <c:pt idx="246">
                  <c:v>272.38351440429699</c:v>
                </c:pt>
                <c:pt idx="247">
                  <c:v>272.51016235351602</c:v>
                </c:pt>
                <c:pt idx="248">
                  <c:v>272.572998046875</c:v>
                </c:pt>
                <c:pt idx="249">
                  <c:v>272.38992309570301</c:v>
                </c:pt>
                <c:pt idx="250">
                  <c:v>272.44760131835898</c:v>
                </c:pt>
                <c:pt idx="251">
                  <c:v>272.44143676757801</c:v>
                </c:pt>
                <c:pt idx="252">
                  <c:v>272.47668457031301</c:v>
                </c:pt>
                <c:pt idx="253">
                  <c:v>272.49652099609398</c:v>
                </c:pt>
                <c:pt idx="254">
                  <c:v>272.42932128906301</c:v>
                </c:pt>
                <c:pt idx="255">
                  <c:v>272.48699951171898</c:v>
                </c:pt>
                <c:pt idx="256">
                  <c:v>272.48287963867199</c:v>
                </c:pt>
                <c:pt idx="257">
                  <c:v>272.52819824218801</c:v>
                </c:pt>
                <c:pt idx="258">
                  <c:v>272.51916503906301</c:v>
                </c:pt>
                <c:pt idx="259">
                  <c:v>272.45275878906301</c:v>
                </c:pt>
                <c:pt idx="260">
                  <c:v>272.49060058593801</c:v>
                </c:pt>
                <c:pt idx="261">
                  <c:v>272.44708251953102</c:v>
                </c:pt>
                <c:pt idx="262">
                  <c:v>272.43087768554699</c:v>
                </c:pt>
                <c:pt idx="263">
                  <c:v>272.45867919921898</c:v>
                </c:pt>
                <c:pt idx="264">
                  <c:v>272.54080200195301</c:v>
                </c:pt>
                <c:pt idx="265">
                  <c:v>272.38607788085898</c:v>
                </c:pt>
                <c:pt idx="266">
                  <c:v>272.49447631835898</c:v>
                </c:pt>
                <c:pt idx="267">
                  <c:v>272.47308349609398</c:v>
                </c:pt>
                <c:pt idx="268">
                  <c:v>272.44656372070301</c:v>
                </c:pt>
                <c:pt idx="269">
                  <c:v>272.43911743164102</c:v>
                </c:pt>
                <c:pt idx="270">
                  <c:v>272.44091796875</c:v>
                </c:pt>
                <c:pt idx="271">
                  <c:v>272.44656372070301</c:v>
                </c:pt>
                <c:pt idx="272">
                  <c:v>272.47360229492199</c:v>
                </c:pt>
                <c:pt idx="273">
                  <c:v>272.41903686523398</c:v>
                </c:pt>
                <c:pt idx="274">
                  <c:v>272.44863891601602</c:v>
                </c:pt>
                <c:pt idx="275">
                  <c:v>272.37576293945301</c:v>
                </c:pt>
                <c:pt idx="276">
                  <c:v>272.46176147460898</c:v>
                </c:pt>
                <c:pt idx="277">
                  <c:v>272.42959594726602</c:v>
                </c:pt>
                <c:pt idx="278">
                  <c:v>272.46743774414102</c:v>
                </c:pt>
                <c:pt idx="279">
                  <c:v>272.52792358398398</c:v>
                </c:pt>
                <c:pt idx="280">
                  <c:v>272.50991821289102</c:v>
                </c:pt>
                <c:pt idx="281">
                  <c:v>272.49832153320301</c:v>
                </c:pt>
                <c:pt idx="282">
                  <c:v>272.38763427734398</c:v>
                </c:pt>
                <c:pt idx="283">
                  <c:v>272.48776245117199</c:v>
                </c:pt>
                <c:pt idx="284">
                  <c:v>272.47644042968801</c:v>
                </c:pt>
                <c:pt idx="285">
                  <c:v>272.45379638671898</c:v>
                </c:pt>
                <c:pt idx="286">
                  <c:v>272.50399780273398</c:v>
                </c:pt>
                <c:pt idx="287">
                  <c:v>272.43603515625</c:v>
                </c:pt>
                <c:pt idx="288">
                  <c:v>272.36083984375</c:v>
                </c:pt>
                <c:pt idx="289">
                  <c:v>272.46743774414102</c:v>
                </c:pt>
                <c:pt idx="290">
                  <c:v>272.50631713867199</c:v>
                </c:pt>
                <c:pt idx="291">
                  <c:v>272.54647827148398</c:v>
                </c:pt>
                <c:pt idx="292">
                  <c:v>272.43551635742199</c:v>
                </c:pt>
                <c:pt idx="293">
                  <c:v>272.50115966796898</c:v>
                </c:pt>
                <c:pt idx="294">
                  <c:v>272.41824340820301</c:v>
                </c:pt>
                <c:pt idx="295">
                  <c:v>272.44940185546898</c:v>
                </c:pt>
                <c:pt idx="296">
                  <c:v>272.50912475585898</c:v>
                </c:pt>
                <c:pt idx="297">
                  <c:v>272.50296020507801</c:v>
                </c:pt>
                <c:pt idx="298">
                  <c:v>272.41851806640602</c:v>
                </c:pt>
                <c:pt idx="299">
                  <c:v>272.39816284179699</c:v>
                </c:pt>
                <c:pt idx="300">
                  <c:v>272.42984008789102</c:v>
                </c:pt>
                <c:pt idx="301">
                  <c:v>272.42391967773398</c:v>
                </c:pt>
                <c:pt idx="302">
                  <c:v>272.50451660156301</c:v>
                </c:pt>
                <c:pt idx="303">
                  <c:v>272.56576538085898</c:v>
                </c:pt>
                <c:pt idx="304">
                  <c:v>272.43704223632801</c:v>
                </c:pt>
                <c:pt idx="305">
                  <c:v>272.46563720703102</c:v>
                </c:pt>
                <c:pt idx="306">
                  <c:v>272.51016235351602</c:v>
                </c:pt>
                <c:pt idx="307">
                  <c:v>272.37707519531301</c:v>
                </c:pt>
                <c:pt idx="308">
                  <c:v>272.33200073242199</c:v>
                </c:pt>
                <c:pt idx="309">
                  <c:v>272.40872192382801</c:v>
                </c:pt>
                <c:pt idx="310">
                  <c:v>272.39276123046898</c:v>
                </c:pt>
                <c:pt idx="311">
                  <c:v>272.40203857421898</c:v>
                </c:pt>
                <c:pt idx="312">
                  <c:v>272.23236083984398</c:v>
                </c:pt>
                <c:pt idx="313">
                  <c:v>272.36083984375</c:v>
                </c:pt>
                <c:pt idx="314">
                  <c:v>272.30679321289102</c:v>
                </c:pt>
                <c:pt idx="315">
                  <c:v>272.36315917968801</c:v>
                </c:pt>
                <c:pt idx="316">
                  <c:v>272.33895874023398</c:v>
                </c:pt>
                <c:pt idx="317">
                  <c:v>272.34463500976602</c:v>
                </c:pt>
                <c:pt idx="318">
                  <c:v>272.44091796875</c:v>
                </c:pt>
                <c:pt idx="319">
                  <c:v>272.35955810546898</c:v>
                </c:pt>
                <c:pt idx="320">
                  <c:v>272.34616088867199</c:v>
                </c:pt>
                <c:pt idx="321">
                  <c:v>272.35491943359398</c:v>
                </c:pt>
                <c:pt idx="322">
                  <c:v>272.28720092773398</c:v>
                </c:pt>
                <c:pt idx="323">
                  <c:v>272.37655639648398</c:v>
                </c:pt>
                <c:pt idx="324">
                  <c:v>272.24163818359398</c:v>
                </c:pt>
                <c:pt idx="325">
                  <c:v>272.31423950195301</c:v>
                </c:pt>
                <c:pt idx="326">
                  <c:v>272.25143432617199</c:v>
                </c:pt>
                <c:pt idx="327">
                  <c:v>272.31655883789102</c:v>
                </c:pt>
                <c:pt idx="328">
                  <c:v>272.31423950195301</c:v>
                </c:pt>
                <c:pt idx="329">
                  <c:v>272.42959594726602</c:v>
                </c:pt>
                <c:pt idx="330">
                  <c:v>272.34332275390602</c:v>
                </c:pt>
                <c:pt idx="331">
                  <c:v>272.28799438476602</c:v>
                </c:pt>
                <c:pt idx="332">
                  <c:v>272.27999877929699</c:v>
                </c:pt>
                <c:pt idx="333">
                  <c:v>272.29699707031301</c:v>
                </c:pt>
                <c:pt idx="334">
                  <c:v>272.32687377929699</c:v>
                </c:pt>
                <c:pt idx="335">
                  <c:v>272.34075927734398</c:v>
                </c:pt>
                <c:pt idx="336">
                  <c:v>272.40872192382801</c:v>
                </c:pt>
                <c:pt idx="337">
                  <c:v>272.44656372070301</c:v>
                </c:pt>
                <c:pt idx="338">
                  <c:v>272.36291503906301</c:v>
                </c:pt>
                <c:pt idx="339">
                  <c:v>272.33407592773398</c:v>
                </c:pt>
                <c:pt idx="340">
                  <c:v>272.40667724609398</c:v>
                </c:pt>
                <c:pt idx="341">
                  <c:v>272.4033203125</c:v>
                </c:pt>
                <c:pt idx="342">
                  <c:v>272.38555908203102</c:v>
                </c:pt>
                <c:pt idx="343">
                  <c:v>272.35595703125</c:v>
                </c:pt>
                <c:pt idx="344">
                  <c:v>272.26815795898398</c:v>
                </c:pt>
                <c:pt idx="345">
                  <c:v>272.37759399414102</c:v>
                </c:pt>
                <c:pt idx="346">
                  <c:v>272.30960083007801</c:v>
                </c:pt>
                <c:pt idx="347">
                  <c:v>272.39276123046898</c:v>
                </c:pt>
                <c:pt idx="348">
                  <c:v>272.36727905273398</c:v>
                </c:pt>
                <c:pt idx="349">
                  <c:v>272.26583862304699</c:v>
                </c:pt>
                <c:pt idx="350">
                  <c:v>272.37680053710898</c:v>
                </c:pt>
                <c:pt idx="351">
                  <c:v>272.37911987304699</c:v>
                </c:pt>
                <c:pt idx="352">
                  <c:v>272.20895385742199</c:v>
                </c:pt>
                <c:pt idx="353">
                  <c:v>272.26791381835898</c:v>
                </c:pt>
                <c:pt idx="354">
                  <c:v>272.285400390625</c:v>
                </c:pt>
                <c:pt idx="355">
                  <c:v>272.32403564453102</c:v>
                </c:pt>
                <c:pt idx="356">
                  <c:v>272.18679809570301</c:v>
                </c:pt>
                <c:pt idx="357">
                  <c:v>272.38427734375</c:v>
                </c:pt>
                <c:pt idx="358">
                  <c:v>272.29751586914102</c:v>
                </c:pt>
                <c:pt idx="359">
                  <c:v>272.29443359375</c:v>
                </c:pt>
                <c:pt idx="360">
                  <c:v>272.44219970703102</c:v>
                </c:pt>
                <c:pt idx="361">
                  <c:v>272.22283935546898</c:v>
                </c:pt>
                <c:pt idx="362">
                  <c:v>272.30291748046898</c:v>
                </c:pt>
                <c:pt idx="363">
                  <c:v>272.29595947265602</c:v>
                </c:pt>
                <c:pt idx="364">
                  <c:v>272.21719360351602</c:v>
                </c:pt>
                <c:pt idx="365">
                  <c:v>272.24499511718801</c:v>
                </c:pt>
                <c:pt idx="366">
                  <c:v>272.31707763671898</c:v>
                </c:pt>
                <c:pt idx="367">
                  <c:v>272.28439331054699</c:v>
                </c:pt>
                <c:pt idx="368">
                  <c:v>272.27072143554699</c:v>
                </c:pt>
                <c:pt idx="369">
                  <c:v>272.26351928710898</c:v>
                </c:pt>
                <c:pt idx="370">
                  <c:v>272.33999633789102</c:v>
                </c:pt>
                <c:pt idx="371">
                  <c:v>272.28308105468801</c:v>
                </c:pt>
                <c:pt idx="372">
                  <c:v>272.31863403320301</c:v>
                </c:pt>
                <c:pt idx="373">
                  <c:v>272.34411621093801</c:v>
                </c:pt>
                <c:pt idx="374">
                  <c:v>272.27767944335898</c:v>
                </c:pt>
                <c:pt idx="375">
                  <c:v>272.38580322265602</c:v>
                </c:pt>
                <c:pt idx="376">
                  <c:v>272.27871704101602</c:v>
                </c:pt>
                <c:pt idx="377">
                  <c:v>272.25399780273398</c:v>
                </c:pt>
                <c:pt idx="378">
                  <c:v>272.285400390625</c:v>
                </c:pt>
                <c:pt idx="379">
                  <c:v>272.261474609375</c:v>
                </c:pt>
                <c:pt idx="380">
                  <c:v>272.30859375</c:v>
                </c:pt>
                <c:pt idx="381">
                  <c:v>272.22775268554699</c:v>
                </c:pt>
                <c:pt idx="382">
                  <c:v>272.13943481445301</c:v>
                </c:pt>
                <c:pt idx="383">
                  <c:v>272.09747314453102</c:v>
                </c:pt>
                <c:pt idx="384">
                  <c:v>272.20275878906301</c:v>
                </c:pt>
                <c:pt idx="385">
                  <c:v>272.25759887695301</c:v>
                </c:pt>
                <c:pt idx="386">
                  <c:v>272.25915527343801</c:v>
                </c:pt>
                <c:pt idx="387">
                  <c:v>272.26068115234398</c:v>
                </c:pt>
                <c:pt idx="388">
                  <c:v>272.19299316406301</c:v>
                </c:pt>
                <c:pt idx="389">
                  <c:v>272.24035644531301</c:v>
                </c:pt>
                <c:pt idx="390">
                  <c:v>272.29879760742199</c:v>
                </c:pt>
                <c:pt idx="391">
                  <c:v>272.14199829101602</c:v>
                </c:pt>
                <c:pt idx="392">
                  <c:v>272.12039184570301</c:v>
                </c:pt>
                <c:pt idx="393">
                  <c:v>272.19711303710898</c:v>
                </c:pt>
                <c:pt idx="394">
                  <c:v>272.08895874023398</c:v>
                </c:pt>
                <c:pt idx="395">
                  <c:v>272.19503784179699</c:v>
                </c:pt>
                <c:pt idx="396">
                  <c:v>272.23959350585898</c:v>
                </c:pt>
                <c:pt idx="397">
                  <c:v>272.14303588867199</c:v>
                </c:pt>
                <c:pt idx="398">
                  <c:v>272.21511840820301</c:v>
                </c:pt>
                <c:pt idx="399">
                  <c:v>272.24267578125</c:v>
                </c:pt>
                <c:pt idx="400">
                  <c:v>272.24783325195301</c:v>
                </c:pt>
                <c:pt idx="401">
                  <c:v>272.20559692382801</c:v>
                </c:pt>
                <c:pt idx="402">
                  <c:v>272.20867919921898</c:v>
                </c:pt>
                <c:pt idx="403">
                  <c:v>272.11007690429699</c:v>
                </c:pt>
                <c:pt idx="404">
                  <c:v>272.13659667968801</c:v>
                </c:pt>
                <c:pt idx="405">
                  <c:v>272.19863891601602</c:v>
                </c:pt>
                <c:pt idx="406">
                  <c:v>272.19915771484398</c:v>
                </c:pt>
                <c:pt idx="407">
                  <c:v>272.16595458984398</c:v>
                </c:pt>
                <c:pt idx="408">
                  <c:v>272.15255737304699</c:v>
                </c:pt>
                <c:pt idx="409">
                  <c:v>272.15075683593801</c:v>
                </c:pt>
                <c:pt idx="410">
                  <c:v>272.20867919921898</c:v>
                </c:pt>
                <c:pt idx="411">
                  <c:v>272.17291259765602</c:v>
                </c:pt>
                <c:pt idx="412">
                  <c:v>272.26019287109398</c:v>
                </c:pt>
                <c:pt idx="413">
                  <c:v>272.1953125</c:v>
                </c:pt>
                <c:pt idx="414">
                  <c:v>272.15151977539102</c:v>
                </c:pt>
                <c:pt idx="415">
                  <c:v>272.05523681640602</c:v>
                </c:pt>
                <c:pt idx="416">
                  <c:v>272.02795410156301</c:v>
                </c:pt>
                <c:pt idx="417">
                  <c:v>272.02307128906301</c:v>
                </c:pt>
                <c:pt idx="418">
                  <c:v>272.15203857421898</c:v>
                </c:pt>
                <c:pt idx="419">
                  <c:v>272.09799194335898</c:v>
                </c:pt>
                <c:pt idx="420">
                  <c:v>272.14767456054699</c:v>
                </c:pt>
                <c:pt idx="421">
                  <c:v>272.10363769531301</c:v>
                </c:pt>
                <c:pt idx="422">
                  <c:v>272.16311645507801</c:v>
                </c:pt>
                <c:pt idx="423">
                  <c:v>272.12451171875</c:v>
                </c:pt>
                <c:pt idx="424">
                  <c:v>272.08151245117199</c:v>
                </c:pt>
                <c:pt idx="425">
                  <c:v>272.09463500976602</c:v>
                </c:pt>
                <c:pt idx="426">
                  <c:v>272.09747314453102</c:v>
                </c:pt>
                <c:pt idx="427">
                  <c:v>272.14715576171898</c:v>
                </c:pt>
                <c:pt idx="428">
                  <c:v>272.13455200195301</c:v>
                </c:pt>
                <c:pt idx="429">
                  <c:v>272.04855346679699</c:v>
                </c:pt>
                <c:pt idx="430">
                  <c:v>272.06451416015602</c:v>
                </c:pt>
                <c:pt idx="431">
                  <c:v>272.02203369140602</c:v>
                </c:pt>
                <c:pt idx="432">
                  <c:v>272.06991577148398</c:v>
                </c:pt>
                <c:pt idx="433">
                  <c:v>272.04779052734398</c:v>
                </c:pt>
                <c:pt idx="434">
                  <c:v>272.08535766601602</c:v>
                </c:pt>
                <c:pt idx="435">
                  <c:v>272.14511108398398</c:v>
                </c:pt>
                <c:pt idx="436">
                  <c:v>272.11679077148398</c:v>
                </c:pt>
                <c:pt idx="437">
                  <c:v>272.22775268554699</c:v>
                </c:pt>
                <c:pt idx="438">
                  <c:v>272.09231567382801</c:v>
                </c:pt>
                <c:pt idx="439">
                  <c:v>272.05059814453102</c:v>
                </c:pt>
                <c:pt idx="440">
                  <c:v>271.98831176757801</c:v>
                </c:pt>
                <c:pt idx="441">
                  <c:v>271.98471069335898</c:v>
                </c:pt>
                <c:pt idx="442">
                  <c:v>271.97131347656301</c:v>
                </c:pt>
                <c:pt idx="443">
                  <c:v>272.02203369140602</c:v>
                </c:pt>
                <c:pt idx="444">
                  <c:v>272.05139160156301</c:v>
                </c:pt>
                <c:pt idx="445">
                  <c:v>272.08123779296898</c:v>
                </c:pt>
                <c:pt idx="446">
                  <c:v>272.00942993164102</c:v>
                </c:pt>
                <c:pt idx="447">
                  <c:v>272.02151489257801</c:v>
                </c:pt>
                <c:pt idx="448">
                  <c:v>272.03695678710898</c:v>
                </c:pt>
                <c:pt idx="449">
                  <c:v>272.04931640625</c:v>
                </c:pt>
                <c:pt idx="450">
                  <c:v>272.110595703125</c:v>
                </c:pt>
                <c:pt idx="451">
                  <c:v>272.091552734375</c:v>
                </c:pt>
                <c:pt idx="452">
                  <c:v>272.14871215820301</c:v>
                </c:pt>
                <c:pt idx="453">
                  <c:v>272.08511352539102</c:v>
                </c:pt>
                <c:pt idx="454">
                  <c:v>272.14535522460898</c:v>
                </c:pt>
                <c:pt idx="455">
                  <c:v>272.14559936523398</c:v>
                </c:pt>
                <c:pt idx="456">
                  <c:v>272.10543823242199</c:v>
                </c:pt>
                <c:pt idx="457">
                  <c:v>272.04135131835898</c:v>
                </c:pt>
                <c:pt idx="458">
                  <c:v>272.05935668945301</c:v>
                </c:pt>
                <c:pt idx="459">
                  <c:v>272.091552734375</c:v>
                </c:pt>
                <c:pt idx="460">
                  <c:v>272.03747558593801</c:v>
                </c:pt>
                <c:pt idx="461">
                  <c:v>272.06787109375</c:v>
                </c:pt>
                <c:pt idx="462">
                  <c:v>272.09051513671898</c:v>
                </c:pt>
                <c:pt idx="463">
                  <c:v>272.08847045898398</c:v>
                </c:pt>
                <c:pt idx="464">
                  <c:v>272.17135620117199</c:v>
                </c:pt>
                <c:pt idx="465">
                  <c:v>272.07199096679699</c:v>
                </c:pt>
                <c:pt idx="466">
                  <c:v>272.10263061523398</c:v>
                </c:pt>
                <c:pt idx="467">
                  <c:v>272.08923339843801</c:v>
                </c:pt>
                <c:pt idx="468">
                  <c:v>272.13507080078102</c:v>
                </c:pt>
                <c:pt idx="469">
                  <c:v>272.13995361328102</c:v>
                </c:pt>
                <c:pt idx="470">
                  <c:v>272.14923095703102</c:v>
                </c:pt>
                <c:pt idx="471">
                  <c:v>272.09539794921898</c:v>
                </c:pt>
                <c:pt idx="472">
                  <c:v>272.16439819335898</c:v>
                </c:pt>
                <c:pt idx="473">
                  <c:v>272.12039184570301</c:v>
                </c:pt>
                <c:pt idx="474">
                  <c:v>272.13015747070301</c:v>
                </c:pt>
                <c:pt idx="475">
                  <c:v>272.06939697265602</c:v>
                </c:pt>
                <c:pt idx="476">
                  <c:v>272.13015747070301</c:v>
                </c:pt>
                <c:pt idx="477">
                  <c:v>272.14303588867199</c:v>
                </c:pt>
                <c:pt idx="478">
                  <c:v>272.10235595703102</c:v>
                </c:pt>
                <c:pt idx="479">
                  <c:v>272.06607055664102</c:v>
                </c:pt>
                <c:pt idx="480">
                  <c:v>272.09899902343801</c:v>
                </c:pt>
                <c:pt idx="481">
                  <c:v>272.02255249023398</c:v>
                </c:pt>
                <c:pt idx="482">
                  <c:v>272.01431274414102</c:v>
                </c:pt>
                <c:pt idx="483">
                  <c:v>272.06967163085898</c:v>
                </c:pt>
                <c:pt idx="484">
                  <c:v>272.03259277343801</c:v>
                </c:pt>
                <c:pt idx="485">
                  <c:v>271.95098876953102</c:v>
                </c:pt>
                <c:pt idx="486">
                  <c:v>272.096435546875</c:v>
                </c:pt>
                <c:pt idx="487">
                  <c:v>272.06039428710898</c:v>
                </c:pt>
                <c:pt idx="488">
                  <c:v>272.15563964843801</c:v>
                </c:pt>
                <c:pt idx="489">
                  <c:v>272.19143676757801</c:v>
                </c:pt>
                <c:pt idx="490">
                  <c:v>272.10675048828102</c:v>
                </c:pt>
                <c:pt idx="491">
                  <c:v>272.15283203125</c:v>
                </c:pt>
                <c:pt idx="492">
                  <c:v>272.09927368164102</c:v>
                </c:pt>
                <c:pt idx="493">
                  <c:v>272.13327026367199</c:v>
                </c:pt>
                <c:pt idx="494">
                  <c:v>272.0634765625</c:v>
                </c:pt>
                <c:pt idx="495">
                  <c:v>272.10031127929699</c:v>
                </c:pt>
                <c:pt idx="496">
                  <c:v>272.08639526367199</c:v>
                </c:pt>
                <c:pt idx="497">
                  <c:v>272.03363037109398</c:v>
                </c:pt>
                <c:pt idx="498">
                  <c:v>272.02975463867199</c:v>
                </c:pt>
                <c:pt idx="499">
                  <c:v>272.12655639648398</c:v>
                </c:pt>
                <c:pt idx="500">
                  <c:v>271.98110961914102</c:v>
                </c:pt>
                <c:pt idx="501">
                  <c:v>271.94351196289102</c:v>
                </c:pt>
                <c:pt idx="502">
                  <c:v>272.001708984375</c:v>
                </c:pt>
                <c:pt idx="503">
                  <c:v>272.05319213867199</c:v>
                </c:pt>
                <c:pt idx="504">
                  <c:v>271.99346923828102</c:v>
                </c:pt>
                <c:pt idx="505">
                  <c:v>272.15591430664102</c:v>
                </c:pt>
                <c:pt idx="506">
                  <c:v>272.08407592773398</c:v>
                </c:pt>
                <c:pt idx="507">
                  <c:v>272.09619140625</c:v>
                </c:pt>
                <c:pt idx="508">
                  <c:v>272.04031372070301</c:v>
                </c:pt>
                <c:pt idx="509">
                  <c:v>272.07223510742199</c:v>
                </c:pt>
                <c:pt idx="510">
                  <c:v>271.98443603515602</c:v>
                </c:pt>
                <c:pt idx="511">
                  <c:v>272.00479125976602</c:v>
                </c:pt>
                <c:pt idx="512">
                  <c:v>272.08511352539102</c:v>
                </c:pt>
                <c:pt idx="513">
                  <c:v>272.12063598632801</c:v>
                </c:pt>
                <c:pt idx="514">
                  <c:v>272.05191040039102</c:v>
                </c:pt>
                <c:pt idx="515">
                  <c:v>272.10311889648398</c:v>
                </c:pt>
                <c:pt idx="516">
                  <c:v>272.03155517578102</c:v>
                </c:pt>
                <c:pt idx="517">
                  <c:v>272.07711791992199</c:v>
                </c:pt>
                <c:pt idx="518">
                  <c:v>272.14459228515602</c:v>
                </c:pt>
                <c:pt idx="519">
                  <c:v>272.18215942382801</c:v>
                </c:pt>
                <c:pt idx="520">
                  <c:v>272.129150390625</c:v>
                </c:pt>
                <c:pt idx="521">
                  <c:v>272.12319946289102</c:v>
                </c:pt>
                <c:pt idx="522">
                  <c:v>272.16183471679699</c:v>
                </c:pt>
                <c:pt idx="523">
                  <c:v>272.11911010742199</c:v>
                </c:pt>
                <c:pt idx="524">
                  <c:v>272.13711547851602</c:v>
                </c:pt>
                <c:pt idx="525">
                  <c:v>272.10415649414102</c:v>
                </c:pt>
                <c:pt idx="526">
                  <c:v>272.09103393554699</c:v>
                </c:pt>
                <c:pt idx="527">
                  <c:v>272.11395263671898</c:v>
                </c:pt>
                <c:pt idx="528">
                  <c:v>272.15151977539102</c:v>
                </c:pt>
                <c:pt idx="529">
                  <c:v>271.99783325195301</c:v>
                </c:pt>
                <c:pt idx="530">
                  <c:v>272.14227294921898</c:v>
                </c:pt>
                <c:pt idx="531">
                  <c:v>272.07687377929699</c:v>
                </c:pt>
                <c:pt idx="532">
                  <c:v>272.08511352539102</c:v>
                </c:pt>
                <c:pt idx="533">
                  <c:v>272.02951049804699</c:v>
                </c:pt>
                <c:pt idx="534">
                  <c:v>272.07995605468801</c:v>
                </c:pt>
                <c:pt idx="535">
                  <c:v>272.11627197265602</c:v>
                </c:pt>
                <c:pt idx="536">
                  <c:v>271.99859619140602</c:v>
                </c:pt>
                <c:pt idx="537">
                  <c:v>271.94738769531301</c:v>
                </c:pt>
                <c:pt idx="538">
                  <c:v>271.97930908203102</c:v>
                </c:pt>
                <c:pt idx="539">
                  <c:v>272.16931152343801</c:v>
                </c:pt>
                <c:pt idx="540">
                  <c:v>272.08331298828102</c:v>
                </c:pt>
                <c:pt idx="541">
                  <c:v>272.05755615234398</c:v>
                </c:pt>
                <c:pt idx="542">
                  <c:v>272.07119750976602</c:v>
                </c:pt>
                <c:pt idx="543">
                  <c:v>272.16979980468801</c:v>
                </c:pt>
                <c:pt idx="544">
                  <c:v>272.18087768554699</c:v>
                </c:pt>
                <c:pt idx="545">
                  <c:v>272.12731933593801</c:v>
                </c:pt>
                <c:pt idx="546">
                  <c:v>272.06503295898398</c:v>
                </c:pt>
                <c:pt idx="547">
                  <c:v>272.11627197265602</c:v>
                </c:pt>
                <c:pt idx="548">
                  <c:v>272.07327270507801</c:v>
                </c:pt>
                <c:pt idx="549">
                  <c:v>272.13375854492199</c:v>
                </c:pt>
                <c:pt idx="550">
                  <c:v>272.07119750976602</c:v>
                </c:pt>
                <c:pt idx="551">
                  <c:v>272.08767700195301</c:v>
                </c:pt>
                <c:pt idx="552">
                  <c:v>272.07611083984398</c:v>
                </c:pt>
                <c:pt idx="553">
                  <c:v>272.02279663085898</c:v>
                </c:pt>
                <c:pt idx="554">
                  <c:v>272.11163330078102</c:v>
                </c:pt>
                <c:pt idx="555">
                  <c:v>272.06195068359398</c:v>
                </c:pt>
                <c:pt idx="556">
                  <c:v>272.044677734375</c:v>
                </c:pt>
                <c:pt idx="557">
                  <c:v>272.01818847656301</c:v>
                </c:pt>
                <c:pt idx="558">
                  <c:v>272.07763671875</c:v>
                </c:pt>
                <c:pt idx="559">
                  <c:v>272.00711059570301</c:v>
                </c:pt>
                <c:pt idx="560">
                  <c:v>272.01947021484398</c:v>
                </c:pt>
                <c:pt idx="561">
                  <c:v>271.99063110351602</c:v>
                </c:pt>
                <c:pt idx="562">
                  <c:v>272.07275390625</c:v>
                </c:pt>
                <c:pt idx="563">
                  <c:v>272.00863647460898</c:v>
                </c:pt>
                <c:pt idx="564">
                  <c:v>271.96463012695301</c:v>
                </c:pt>
                <c:pt idx="565">
                  <c:v>272.00735473632801</c:v>
                </c:pt>
                <c:pt idx="566">
                  <c:v>271.86703491210898</c:v>
                </c:pt>
                <c:pt idx="567">
                  <c:v>271.98623657226602</c:v>
                </c:pt>
                <c:pt idx="568">
                  <c:v>271.99859619140602</c:v>
                </c:pt>
                <c:pt idx="569">
                  <c:v>272.06683349609398</c:v>
                </c:pt>
                <c:pt idx="570">
                  <c:v>271.93270874023398</c:v>
                </c:pt>
                <c:pt idx="571">
                  <c:v>271.93682861328102</c:v>
                </c:pt>
                <c:pt idx="572">
                  <c:v>271.91931152343801</c:v>
                </c:pt>
                <c:pt idx="573">
                  <c:v>271.83383178710898</c:v>
                </c:pt>
                <c:pt idx="574">
                  <c:v>272.06527709960898</c:v>
                </c:pt>
                <c:pt idx="575">
                  <c:v>272.07815551757801</c:v>
                </c:pt>
                <c:pt idx="576">
                  <c:v>272.096435546875</c:v>
                </c:pt>
                <c:pt idx="577">
                  <c:v>272.00863647460898</c:v>
                </c:pt>
                <c:pt idx="578">
                  <c:v>271.98855590820301</c:v>
                </c:pt>
                <c:pt idx="579">
                  <c:v>272.05551147460898</c:v>
                </c:pt>
                <c:pt idx="580">
                  <c:v>272.08303833007801</c:v>
                </c:pt>
                <c:pt idx="581">
                  <c:v>272.06115722656301</c:v>
                </c:pt>
                <c:pt idx="582">
                  <c:v>272.05911254882801</c:v>
                </c:pt>
                <c:pt idx="583">
                  <c:v>272.13995361328102</c:v>
                </c:pt>
                <c:pt idx="584">
                  <c:v>272.05523681640602</c:v>
                </c:pt>
                <c:pt idx="585">
                  <c:v>271.98291015625</c:v>
                </c:pt>
                <c:pt idx="586">
                  <c:v>272.00915527343801</c:v>
                </c:pt>
                <c:pt idx="587">
                  <c:v>272.01715087890602</c:v>
                </c:pt>
                <c:pt idx="588">
                  <c:v>272.0634765625</c:v>
                </c:pt>
                <c:pt idx="589">
                  <c:v>272.08099365234398</c:v>
                </c:pt>
                <c:pt idx="590">
                  <c:v>271.99114990234398</c:v>
                </c:pt>
                <c:pt idx="591">
                  <c:v>271.98083496093801</c:v>
                </c:pt>
                <c:pt idx="592">
                  <c:v>272.11575317382801</c:v>
                </c:pt>
                <c:pt idx="593">
                  <c:v>272.030517578125</c:v>
                </c:pt>
                <c:pt idx="594">
                  <c:v>272.100830078125</c:v>
                </c:pt>
                <c:pt idx="595">
                  <c:v>272.06427001953102</c:v>
                </c:pt>
                <c:pt idx="596">
                  <c:v>271.96926879882801</c:v>
                </c:pt>
                <c:pt idx="597">
                  <c:v>272.08099365234398</c:v>
                </c:pt>
                <c:pt idx="598">
                  <c:v>272.02847290039102</c:v>
                </c:pt>
                <c:pt idx="599">
                  <c:v>271.99295043945301</c:v>
                </c:pt>
                <c:pt idx="600">
                  <c:v>271.91854858398398</c:v>
                </c:pt>
                <c:pt idx="601">
                  <c:v>272.03231811523398</c:v>
                </c:pt>
                <c:pt idx="602">
                  <c:v>272.04187011718801</c:v>
                </c:pt>
                <c:pt idx="603">
                  <c:v>271.94891357421898</c:v>
                </c:pt>
                <c:pt idx="604">
                  <c:v>271.96746826171898</c:v>
                </c:pt>
                <c:pt idx="605">
                  <c:v>271.96951293945301</c:v>
                </c:pt>
                <c:pt idx="606">
                  <c:v>271.99835205078102</c:v>
                </c:pt>
                <c:pt idx="607">
                  <c:v>271.97003173828102</c:v>
                </c:pt>
                <c:pt idx="608">
                  <c:v>272.02487182617199</c:v>
                </c:pt>
                <c:pt idx="609">
                  <c:v>272.01971435546898</c:v>
                </c:pt>
                <c:pt idx="610">
                  <c:v>272.00451660156301</c:v>
                </c:pt>
                <c:pt idx="611">
                  <c:v>271.96203613281301</c:v>
                </c:pt>
                <c:pt idx="612">
                  <c:v>271.94918823242199</c:v>
                </c:pt>
                <c:pt idx="613">
                  <c:v>272.0634765625</c:v>
                </c:pt>
                <c:pt idx="614">
                  <c:v>272.03695678710898</c:v>
                </c:pt>
                <c:pt idx="615">
                  <c:v>271.89022827148398</c:v>
                </c:pt>
                <c:pt idx="616">
                  <c:v>271.95895385742199</c:v>
                </c:pt>
                <c:pt idx="617">
                  <c:v>271.96643066406301</c:v>
                </c:pt>
                <c:pt idx="618">
                  <c:v>271.96359252929699</c:v>
                </c:pt>
                <c:pt idx="619">
                  <c:v>271.97619628906301</c:v>
                </c:pt>
                <c:pt idx="620">
                  <c:v>272.00787353515602</c:v>
                </c:pt>
                <c:pt idx="621">
                  <c:v>271.95559692382801</c:v>
                </c:pt>
                <c:pt idx="622">
                  <c:v>271.95150756835898</c:v>
                </c:pt>
                <c:pt idx="623">
                  <c:v>271.98367309570301</c:v>
                </c:pt>
                <c:pt idx="624">
                  <c:v>271.92419433593801</c:v>
                </c:pt>
                <c:pt idx="625">
                  <c:v>271.92367553710898</c:v>
                </c:pt>
                <c:pt idx="626">
                  <c:v>272.08847045898398</c:v>
                </c:pt>
                <c:pt idx="627">
                  <c:v>271.92730712890602</c:v>
                </c:pt>
                <c:pt idx="628">
                  <c:v>271.96771240234398</c:v>
                </c:pt>
                <c:pt idx="629">
                  <c:v>272.0537109375</c:v>
                </c:pt>
                <c:pt idx="630">
                  <c:v>272.06427001953102</c:v>
                </c:pt>
                <c:pt idx="631">
                  <c:v>271.96926879882801</c:v>
                </c:pt>
                <c:pt idx="632">
                  <c:v>272.01095581054699</c:v>
                </c:pt>
                <c:pt idx="633">
                  <c:v>271.88070678710898</c:v>
                </c:pt>
                <c:pt idx="634">
                  <c:v>272.01327514648398</c:v>
                </c:pt>
                <c:pt idx="635">
                  <c:v>271.93115234375</c:v>
                </c:pt>
                <c:pt idx="636">
                  <c:v>271.96231079101602</c:v>
                </c:pt>
                <c:pt idx="637">
                  <c:v>271.98110961914102</c:v>
                </c:pt>
                <c:pt idx="638">
                  <c:v>271.93502807617199</c:v>
                </c:pt>
                <c:pt idx="639">
                  <c:v>271.99499511718801</c:v>
                </c:pt>
                <c:pt idx="640">
                  <c:v>271.96539306640602</c:v>
                </c:pt>
                <c:pt idx="641">
                  <c:v>271.93734741210898</c:v>
                </c:pt>
                <c:pt idx="642">
                  <c:v>271.95379638671898</c:v>
                </c:pt>
                <c:pt idx="643">
                  <c:v>272.03775024414102</c:v>
                </c:pt>
                <c:pt idx="644">
                  <c:v>271.86343383789102</c:v>
                </c:pt>
                <c:pt idx="645">
                  <c:v>271.87142944335898</c:v>
                </c:pt>
                <c:pt idx="646">
                  <c:v>271.87786865234398</c:v>
                </c:pt>
                <c:pt idx="647">
                  <c:v>271.91003417968801</c:v>
                </c:pt>
                <c:pt idx="648">
                  <c:v>271.96975708007801</c:v>
                </c:pt>
                <c:pt idx="649">
                  <c:v>271.98522949218801</c:v>
                </c:pt>
                <c:pt idx="650">
                  <c:v>271.99035644531301</c:v>
                </c:pt>
                <c:pt idx="651">
                  <c:v>272.02822875976602</c:v>
                </c:pt>
                <c:pt idx="652">
                  <c:v>271.92858886718801</c:v>
                </c:pt>
                <c:pt idx="653">
                  <c:v>271.88275146484398</c:v>
                </c:pt>
                <c:pt idx="654">
                  <c:v>271.95663452148398</c:v>
                </c:pt>
                <c:pt idx="655">
                  <c:v>272.05059814453102</c:v>
                </c:pt>
                <c:pt idx="656">
                  <c:v>271.95199584960898</c:v>
                </c:pt>
                <c:pt idx="657">
                  <c:v>271.86782836914102</c:v>
                </c:pt>
                <c:pt idx="658">
                  <c:v>271.92239379882801</c:v>
                </c:pt>
                <c:pt idx="659">
                  <c:v>271.959228515625</c:v>
                </c:pt>
                <c:pt idx="660">
                  <c:v>272.00451660156301</c:v>
                </c:pt>
                <c:pt idx="661">
                  <c:v>271.99938964843801</c:v>
                </c:pt>
                <c:pt idx="662">
                  <c:v>271.89022827148398</c:v>
                </c:pt>
                <c:pt idx="663">
                  <c:v>271.85159301757801</c:v>
                </c:pt>
                <c:pt idx="664">
                  <c:v>271.94427490234398</c:v>
                </c:pt>
                <c:pt idx="665">
                  <c:v>271.79806518554699</c:v>
                </c:pt>
                <c:pt idx="666">
                  <c:v>271.90643310546898</c:v>
                </c:pt>
                <c:pt idx="667">
                  <c:v>272.01043701171898</c:v>
                </c:pt>
                <c:pt idx="668">
                  <c:v>271.97286987304699</c:v>
                </c:pt>
                <c:pt idx="669">
                  <c:v>271.84078979492199</c:v>
                </c:pt>
                <c:pt idx="670">
                  <c:v>271.90310668945301</c:v>
                </c:pt>
                <c:pt idx="671">
                  <c:v>271.93399047851602</c:v>
                </c:pt>
                <c:pt idx="672">
                  <c:v>271.89974975585898</c:v>
                </c:pt>
                <c:pt idx="673">
                  <c:v>271.91030883789102</c:v>
                </c:pt>
                <c:pt idx="674">
                  <c:v>271.84362792968801</c:v>
                </c:pt>
                <c:pt idx="675">
                  <c:v>271.84826660156301</c:v>
                </c:pt>
                <c:pt idx="676">
                  <c:v>271.91159057617199</c:v>
                </c:pt>
                <c:pt idx="677">
                  <c:v>271.85623168945301</c:v>
                </c:pt>
                <c:pt idx="678">
                  <c:v>271.798828125</c:v>
                </c:pt>
                <c:pt idx="679">
                  <c:v>271.90823364257801</c:v>
                </c:pt>
                <c:pt idx="680">
                  <c:v>271.89486694335898</c:v>
                </c:pt>
                <c:pt idx="681">
                  <c:v>271.959716796875</c:v>
                </c:pt>
                <c:pt idx="682">
                  <c:v>272.00015258789102</c:v>
                </c:pt>
                <c:pt idx="683">
                  <c:v>271.90719604492199</c:v>
                </c:pt>
                <c:pt idx="684">
                  <c:v>272.01019287109398</c:v>
                </c:pt>
                <c:pt idx="685">
                  <c:v>272.00863647460898</c:v>
                </c:pt>
                <c:pt idx="686">
                  <c:v>271.91854858398398</c:v>
                </c:pt>
                <c:pt idx="687">
                  <c:v>272.02203369140602</c:v>
                </c:pt>
                <c:pt idx="688">
                  <c:v>271.96643066406301</c:v>
                </c:pt>
                <c:pt idx="689">
                  <c:v>271.99859619140602</c:v>
                </c:pt>
                <c:pt idx="690">
                  <c:v>271.83306884765602</c:v>
                </c:pt>
                <c:pt idx="691">
                  <c:v>271.95330810546898</c:v>
                </c:pt>
                <c:pt idx="692">
                  <c:v>271.94195556640602</c:v>
                </c:pt>
                <c:pt idx="693">
                  <c:v>271.93011474609398</c:v>
                </c:pt>
                <c:pt idx="694">
                  <c:v>271.98727416992199</c:v>
                </c:pt>
                <c:pt idx="695">
                  <c:v>271.84414672851602</c:v>
                </c:pt>
                <c:pt idx="696">
                  <c:v>271.94223022460898</c:v>
                </c:pt>
                <c:pt idx="697">
                  <c:v>271.98263549804699</c:v>
                </c:pt>
                <c:pt idx="698">
                  <c:v>271.91983032226602</c:v>
                </c:pt>
                <c:pt idx="699">
                  <c:v>271.97750854492199</c:v>
                </c:pt>
                <c:pt idx="700">
                  <c:v>271.96847534179699</c:v>
                </c:pt>
                <c:pt idx="701">
                  <c:v>271.96795654296898</c:v>
                </c:pt>
                <c:pt idx="702">
                  <c:v>271.95870971679699</c:v>
                </c:pt>
                <c:pt idx="703">
                  <c:v>271.91159057617199</c:v>
                </c:pt>
                <c:pt idx="704">
                  <c:v>271.91775512695301</c:v>
                </c:pt>
                <c:pt idx="705">
                  <c:v>271.86291503906301</c:v>
                </c:pt>
                <c:pt idx="706">
                  <c:v>271.907470703125</c:v>
                </c:pt>
                <c:pt idx="707">
                  <c:v>271.89715576171898</c:v>
                </c:pt>
                <c:pt idx="708">
                  <c:v>271.94223022460898</c:v>
                </c:pt>
                <c:pt idx="709">
                  <c:v>271.91339111328102</c:v>
                </c:pt>
                <c:pt idx="710">
                  <c:v>271.87194824218801</c:v>
                </c:pt>
                <c:pt idx="711">
                  <c:v>271.83099365234398</c:v>
                </c:pt>
                <c:pt idx="712">
                  <c:v>271.90026855468801</c:v>
                </c:pt>
                <c:pt idx="713">
                  <c:v>271.85134887695301</c:v>
                </c:pt>
                <c:pt idx="714">
                  <c:v>271.80578613281301</c:v>
                </c:pt>
                <c:pt idx="715">
                  <c:v>271.86474609375</c:v>
                </c:pt>
                <c:pt idx="716">
                  <c:v>271.87863159179699</c:v>
                </c:pt>
                <c:pt idx="717">
                  <c:v>271.92779541015602</c:v>
                </c:pt>
                <c:pt idx="718">
                  <c:v>271.95870971679699</c:v>
                </c:pt>
                <c:pt idx="719">
                  <c:v>271.92779541015602</c:v>
                </c:pt>
                <c:pt idx="720">
                  <c:v>271.93783569335898</c:v>
                </c:pt>
                <c:pt idx="721">
                  <c:v>271.90771484375</c:v>
                </c:pt>
                <c:pt idx="722">
                  <c:v>271.90026855468801</c:v>
                </c:pt>
                <c:pt idx="723">
                  <c:v>271.95407104492199</c:v>
                </c:pt>
                <c:pt idx="724">
                  <c:v>271.88455200195301</c:v>
                </c:pt>
                <c:pt idx="725">
                  <c:v>271.92779541015602</c:v>
                </c:pt>
                <c:pt idx="726">
                  <c:v>271.85211181640602</c:v>
                </c:pt>
                <c:pt idx="727">
                  <c:v>271.89614868164102</c:v>
                </c:pt>
                <c:pt idx="728">
                  <c:v>271.89974975585898</c:v>
                </c:pt>
                <c:pt idx="729">
                  <c:v>271.87887573242199</c:v>
                </c:pt>
                <c:pt idx="730">
                  <c:v>271.78982543945301</c:v>
                </c:pt>
                <c:pt idx="731">
                  <c:v>271.90127563476602</c:v>
                </c:pt>
                <c:pt idx="732">
                  <c:v>271.90155029296898</c:v>
                </c:pt>
                <c:pt idx="733">
                  <c:v>271.79162597656301</c:v>
                </c:pt>
                <c:pt idx="734">
                  <c:v>271.78594970703102</c:v>
                </c:pt>
                <c:pt idx="735">
                  <c:v>271.68734741210898</c:v>
                </c:pt>
                <c:pt idx="736">
                  <c:v>271.87707519531301</c:v>
                </c:pt>
                <c:pt idx="737">
                  <c:v>271.85958862304699</c:v>
                </c:pt>
                <c:pt idx="738">
                  <c:v>271.831787109375</c:v>
                </c:pt>
                <c:pt idx="739">
                  <c:v>271.82971191406301</c:v>
                </c:pt>
                <c:pt idx="740">
                  <c:v>271.83023071289102</c:v>
                </c:pt>
                <c:pt idx="741">
                  <c:v>271.884033203125</c:v>
                </c:pt>
                <c:pt idx="742">
                  <c:v>271.94403076171898</c:v>
                </c:pt>
                <c:pt idx="743">
                  <c:v>271.84310913085898</c:v>
                </c:pt>
                <c:pt idx="744">
                  <c:v>271.87295532226602</c:v>
                </c:pt>
                <c:pt idx="745">
                  <c:v>271.85287475585898</c:v>
                </c:pt>
                <c:pt idx="746">
                  <c:v>271.74963378906301</c:v>
                </c:pt>
                <c:pt idx="747">
                  <c:v>271.72854614257801</c:v>
                </c:pt>
                <c:pt idx="748">
                  <c:v>271.77203369140602</c:v>
                </c:pt>
                <c:pt idx="749">
                  <c:v>271.91571044921898</c:v>
                </c:pt>
                <c:pt idx="750">
                  <c:v>271.86935424804699</c:v>
                </c:pt>
                <c:pt idx="751">
                  <c:v>271.82043457031301</c:v>
                </c:pt>
                <c:pt idx="752">
                  <c:v>271.89074707031301</c:v>
                </c:pt>
                <c:pt idx="753">
                  <c:v>271.88995361328102</c:v>
                </c:pt>
                <c:pt idx="754">
                  <c:v>271.85598754882801</c:v>
                </c:pt>
                <c:pt idx="755">
                  <c:v>271.87451171875</c:v>
                </c:pt>
                <c:pt idx="756">
                  <c:v>271.90103149414102</c:v>
                </c:pt>
                <c:pt idx="757">
                  <c:v>271.88662719726602</c:v>
                </c:pt>
                <c:pt idx="758">
                  <c:v>271.80294799804699</c:v>
                </c:pt>
                <c:pt idx="759">
                  <c:v>271.77334594726602</c:v>
                </c:pt>
                <c:pt idx="760">
                  <c:v>271.888671875</c:v>
                </c:pt>
                <c:pt idx="761">
                  <c:v>271.87759399414102</c:v>
                </c:pt>
                <c:pt idx="762">
                  <c:v>271.89175415039102</c:v>
                </c:pt>
                <c:pt idx="763">
                  <c:v>271.75866699218801</c:v>
                </c:pt>
                <c:pt idx="764">
                  <c:v>271.86291503906301</c:v>
                </c:pt>
                <c:pt idx="765">
                  <c:v>271.90359497070301</c:v>
                </c:pt>
                <c:pt idx="766">
                  <c:v>271.90771484375</c:v>
                </c:pt>
                <c:pt idx="767">
                  <c:v>271.90179443359398</c:v>
                </c:pt>
                <c:pt idx="768">
                  <c:v>271.94223022460898</c:v>
                </c:pt>
                <c:pt idx="769">
                  <c:v>271.80627441406301</c:v>
                </c:pt>
                <c:pt idx="770">
                  <c:v>271.91030883789102</c:v>
                </c:pt>
                <c:pt idx="771">
                  <c:v>271.89254760742199</c:v>
                </c:pt>
                <c:pt idx="772">
                  <c:v>271.82534790039102</c:v>
                </c:pt>
                <c:pt idx="773">
                  <c:v>271.89279174804699</c:v>
                </c:pt>
                <c:pt idx="774">
                  <c:v>271.831787109375</c:v>
                </c:pt>
                <c:pt idx="775">
                  <c:v>271.884033203125</c:v>
                </c:pt>
                <c:pt idx="776">
                  <c:v>271.88455200195301</c:v>
                </c:pt>
                <c:pt idx="777">
                  <c:v>271.82687377929699</c:v>
                </c:pt>
                <c:pt idx="778">
                  <c:v>271.87478637695301</c:v>
                </c:pt>
                <c:pt idx="779">
                  <c:v>271.84387207031301</c:v>
                </c:pt>
                <c:pt idx="780">
                  <c:v>271.83383178710898</c:v>
                </c:pt>
                <c:pt idx="781">
                  <c:v>271.83847045898398</c:v>
                </c:pt>
                <c:pt idx="782">
                  <c:v>271.84051513671898</c:v>
                </c:pt>
                <c:pt idx="783">
                  <c:v>271.87631225585898</c:v>
                </c:pt>
                <c:pt idx="784">
                  <c:v>271.82818603515602</c:v>
                </c:pt>
                <c:pt idx="785">
                  <c:v>271.940673828125</c:v>
                </c:pt>
                <c:pt idx="786">
                  <c:v>271.81195068359398</c:v>
                </c:pt>
                <c:pt idx="787">
                  <c:v>271.808349609375</c:v>
                </c:pt>
                <c:pt idx="788">
                  <c:v>271.80886840820301</c:v>
                </c:pt>
                <c:pt idx="789">
                  <c:v>271.86395263671898</c:v>
                </c:pt>
                <c:pt idx="790">
                  <c:v>271.88687133789102</c:v>
                </c:pt>
                <c:pt idx="791">
                  <c:v>271.78750610351602</c:v>
                </c:pt>
                <c:pt idx="792">
                  <c:v>271.92059326171898</c:v>
                </c:pt>
                <c:pt idx="793">
                  <c:v>271.82199096679699</c:v>
                </c:pt>
                <c:pt idx="794">
                  <c:v>271.91775512695301</c:v>
                </c:pt>
                <c:pt idx="795">
                  <c:v>271.80499267578102</c:v>
                </c:pt>
                <c:pt idx="796">
                  <c:v>271.78982543945301</c:v>
                </c:pt>
                <c:pt idx="797">
                  <c:v>271.67755126953102</c:v>
                </c:pt>
                <c:pt idx="798">
                  <c:v>271.81375122070301</c:v>
                </c:pt>
                <c:pt idx="799">
                  <c:v>271.79290771484398</c:v>
                </c:pt>
                <c:pt idx="800">
                  <c:v>271.89666748046898</c:v>
                </c:pt>
                <c:pt idx="801">
                  <c:v>271.77566528320301</c:v>
                </c:pt>
                <c:pt idx="802">
                  <c:v>271.822509765625</c:v>
                </c:pt>
                <c:pt idx="803">
                  <c:v>271.77951049804699</c:v>
                </c:pt>
                <c:pt idx="804">
                  <c:v>271.85391235351602</c:v>
                </c:pt>
                <c:pt idx="805">
                  <c:v>271.86575317382801</c:v>
                </c:pt>
                <c:pt idx="806">
                  <c:v>271.86602783203102</c:v>
                </c:pt>
                <c:pt idx="807">
                  <c:v>271.78106689453102</c:v>
                </c:pt>
                <c:pt idx="808">
                  <c:v>271.80010986328102</c:v>
                </c:pt>
                <c:pt idx="809">
                  <c:v>271.78543090820301</c:v>
                </c:pt>
                <c:pt idx="810">
                  <c:v>271.70306396484398</c:v>
                </c:pt>
                <c:pt idx="811">
                  <c:v>271.81246948242199</c:v>
                </c:pt>
                <c:pt idx="812">
                  <c:v>271.751708984375</c:v>
                </c:pt>
                <c:pt idx="813">
                  <c:v>271.775146484375</c:v>
                </c:pt>
                <c:pt idx="814">
                  <c:v>271.92498779296898</c:v>
                </c:pt>
                <c:pt idx="815">
                  <c:v>271.84463500976602</c:v>
                </c:pt>
                <c:pt idx="816">
                  <c:v>271.76638793945301</c:v>
                </c:pt>
                <c:pt idx="817">
                  <c:v>271.71694946289102</c:v>
                </c:pt>
                <c:pt idx="818">
                  <c:v>271.82174682617199</c:v>
                </c:pt>
                <c:pt idx="819">
                  <c:v>271.88482666015602</c:v>
                </c:pt>
                <c:pt idx="820">
                  <c:v>271.84027099609398</c:v>
                </c:pt>
                <c:pt idx="821">
                  <c:v>271.77899169921898</c:v>
                </c:pt>
                <c:pt idx="822">
                  <c:v>271.83074951171898</c:v>
                </c:pt>
                <c:pt idx="823">
                  <c:v>271.74450683593801</c:v>
                </c:pt>
                <c:pt idx="824">
                  <c:v>271.85879516601602</c:v>
                </c:pt>
                <c:pt idx="825">
                  <c:v>271.81451416015602</c:v>
                </c:pt>
                <c:pt idx="826">
                  <c:v>271.79342651367199</c:v>
                </c:pt>
                <c:pt idx="827">
                  <c:v>271.76510620117199</c:v>
                </c:pt>
                <c:pt idx="828">
                  <c:v>271.66571044921898</c:v>
                </c:pt>
                <c:pt idx="829">
                  <c:v>271.74990844726602</c:v>
                </c:pt>
                <c:pt idx="830">
                  <c:v>271.80474853515602</c:v>
                </c:pt>
                <c:pt idx="831">
                  <c:v>271.78698730468801</c:v>
                </c:pt>
                <c:pt idx="832">
                  <c:v>271.78158569335898</c:v>
                </c:pt>
                <c:pt idx="833">
                  <c:v>271.70175170898398</c:v>
                </c:pt>
                <c:pt idx="834">
                  <c:v>271.70227050781301</c:v>
                </c:pt>
                <c:pt idx="835">
                  <c:v>271.76947021484398</c:v>
                </c:pt>
                <c:pt idx="836">
                  <c:v>271.88018798828102</c:v>
                </c:pt>
                <c:pt idx="837">
                  <c:v>271.70947265625</c:v>
                </c:pt>
                <c:pt idx="838">
                  <c:v>271.72106933593801</c:v>
                </c:pt>
                <c:pt idx="839">
                  <c:v>271.64562988281301</c:v>
                </c:pt>
                <c:pt idx="840">
                  <c:v>271.69866943359398</c:v>
                </c:pt>
                <c:pt idx="841">
                  <c:v>271.73883056640602</c:v>
                </c:pt>
                <c:pt idx="842">
                  <c:v>271.77386474609398</c:v>
                </c:pt>
                <c:pt idx="843">
                  <c:v>271.70819091796898</c:v>
                </c:pt>
                <c:pt idx="844">
                  <c:v>271.66751098632801</c:v>
                </c:pt>
                <c:pt idx="845">
                  <c:v>271.62942504882801</c:v>
                </c:pt>
                <c:pt idx="846">
                  <c:v>271.67807006835898</c:v>
                </c:pt>
                <c:pt idx="847">
                  <c:v>271.64743041992199</c:v>
                </c:pt>
                <c:pt idx="848">
                  <c:v>271.65026855468801</c:v>
                </c:pt>
                <c:pt idx="849">
                  <c:v>271.64382934570301</c:v>
                </c:pt>
                <c:pt idx="850">
                  <c:v>271.76150512695301</c:v>
                </c:pt>
                <c:pt idx="851">
                  <c:v>271.68142700195301</c:v>
                </c:pt>
                <c:pt idx="852">
                  <c:v>271.72158813476602</c:v>
                </c:pt>
                <c:pt idx="853">
                  <c:v>271.69223022460898</c:v>
                </c:pt>
                <c:pt idx="854">
                  <c:v>271.78619384765602</c:v>
                </c:pt>
                <c:pt idx="855">
                  <c:v>271.66366577148398</c:v>
                </c:pt>
                <c:pt idx="856">
                  <c:v>271.72595214843801</c:v>
                </c:pt>
                <c:pt idx="857">
                  <c:v>271.64974975585898</c:v>
                </c:pt>
                <c:pt idx="858">
                  <c:v>271.69223022460898</c:v>
                </c:pt>
                <c:pt idx="859">
                  <c:v>271.71539306640602</c:v>
                </c:pt>
                <c:pt idx="860">
                  <c:v>271.76510620117199</c:v>
                </c:pt>
                <c:pt idx="861">
                  <c:v>271.72003173828102</c:v>
                </c:pt>
                <c:pt idx="862">
                  <c:v>271.74862670898398</c:v>
                </c:pt>
                <c:pt idx="863">
                  <c:v>271.69171142578102</c:v>
                </c:pt>
                <c:pt idx="864">
                  <c:v>271.69815063476602</c:v>
                </c:pt>
                <c:pt idx="865">
                  <c:v>271.68966674804699</c:v>
                </c:pt>
                <c:pt idx="866">
                  <c:v>271.657470703125</c:v>
                </c:pt>
                <c:pt idx="867">
                  <c:v>271.69894409179699</c:v>
                </c:pt>
                <c:pt idx="868">
                  <c:v>271.73419189453102</c:v>
                </c:pt>
                <c:pt idx="869">
                  <c:v>271.74475097656301</c:v>
                </c:pt>
                <c:pt idx="870">
                  <c:v>271.67111206054699</c:v>
                </c:pt>
                <c:pt idx="871">
                  <c:v>271.72082519531301</c:v>
                </c:pt>
                <c:pt idx="872">
                  <c:v>271.61859130859398</c:v>
                </c:pt>
                <c:pt idx="873">
                  <c:v>271.66906738281301</c:v>
                </c:pt>
                <c:pt idx="874">
                  <c:v>271.67291259765602</c:v>
                </c:pt>
                <c:pt idx="875">
                  <c:v>271.72750854492199</c:v>
                </c:pt>
                <c:pt idx="876">
                  <c:v>271.80706787109398</c:v>
                </c:pt>
                <c:pt idx="877">
                  <c:v>271.73394775390602</c:v>
                </c:pt>
                <c:pt idx="878">
                  <c:v>271.64846801757801</c:v>
                </c:pt>
                <c:pt idx="879">
                  <c:v>271.72879028320301</c:v>
                </c:pt>
                <c:pt idx="880">
                  <c:v>271.75970458984398</c:v>
                </c:pt>
                <c:pt idx="881">
                  <c:v>271.817626953125</c:v>
                </c:pt>
                <c:pt idx="882">
                  <c:v>271.75994873046898</c:v>
                </c:pt>
                <c:pt idx="883">
                  <c:v>271.71670532226602</c:v>
                </c:pt>
                <c:pt idx="884">
                  <c:v>271.65335083007801</c:v>
                </c:pt>
                <c:pt idx="885">
                  <c:v>271.7138671875</c:v>
                </c:pt>
                <c:pt idx="886">
                  <c:v>271.68322753906301</c:v>
                </c:pt>
                <c:pt idx="887">
                  <c:v>271.68862915039102</c:v>
                </c:pt>
                <c:pt idx="888">
                  <c:v>271.53958129882801</c:v>
                </c:pt>
                <c:pt idx="889">
                  <c:v>271.595947265625</c:v>
                </c:pt>
                <c:pt idx="890">
                  <c:v>271.66650390625</c:v>
                </c:pt>
                <c:pt idx="891">
                  <c:v>271.63198852539102</c:v>
                </c:pt>
                <c:pt idx="892">
                  <c:v>271.64486694335898</c:v>
                </c:pt>
                <c:pt idx="893">
                  <c:v>271.59054565429699</c:v>
                </c:pt>
                <c:pt idx="894">
                  <c:v>271.59542846679699</c:v>
                </c:pt>
                <c:pt idx="895">
                  <c:v>271.57070922851602</c:v>
                </c:pt>
                <c:pt idx="896">
                  <c:v>271.50686645507801</c:v>
                </c:pt>
                <c:pt idx="897">
                  <c:v>271.52462768554699</c:v>
                </c:pt>
                <c:pt idx="898">
                  <c:v>271.53750610351602</c:v>
                </c:pt>
                <c:pt idx="899">
                  <c:v>271.61550903320301</c:v>
                </c:pt>
                <c:pt idx="900">
                  <c:v>271.63482666015602</c:v>
                </c:pt>
                <c:pt idx="901">
                  <c:v>271.60650634765602</c:v>
                </c:pt>
                <c:pt idx="902">
                  <c:v>271.52822875976602</c:v>
                </c:pt>
                <c:pt idx="903">
                  <c:v>271.60882568359398</c:v>
                </c:pt>
                <c:pt idx="904">
                  <c:v>271.56378173828102</c:v>
                </c:pt>
                <c:pt idx="905">
                  <c:v>271.66958618164102</c:v>
                </c:pt>
                <c:pt idx="906">
                  <c:v>271.69558715820301</c:v>
                </c:pt>
                <c:pt idx="907">
                  <c:v>271.58847045898398</c:v>
                </c:pt>
                <c:pt idx="908">
                  <c:v>271.61911010742199</c:v>
                </c:pt>
                <c:pt idx="909">
                  <c:v>271.56994628906301</c:v>
                </c:pt>
                <c:pt idx="910">
                  <c:v>271.63122558593801</c:v>
                </c:pt>
                <c:pt idx="911">
                  <c:v>271.60366821289102</c:v>
                </c:pt>
                <c:pt idx="912">
                  <c:v>271.699951171875</c:v>
                </c:pt>
                <c:pt idx="913">
                  <c:v>271.62222290039102</c:v>
                </c:pt>
                <c:pt idx="914">
                  <c:v>271.65927124023398</c:v>
                </c:pt>
                <c:pt idx="915">
                  <c:v>271.56790161132801</c:v>
                </c:pt>
                <c:pt idx="916">
                  <c:v>271.56094360351602</c:v>
                </c:pt>
                <c:pt idx="917">
                  <c:v>271.69866943359398</c:v>
                </c:pt>
                <c:pt idx="918">
                  <c:v>271.62142944335898</c:v>
                </c:pt>
                <c:pt idx="919">
                  <c:v>271.66519165039102</c:v>
                </c:pt>
                <c:pt idx="920">
                  <c:v>271.60986328125</c:v>
                </c:pt>
                <c:pt idx="921">
                  <c:v>271.64846801757801</c:v>
                </c:pt>
                <c:pt idx="922">
                  <c:v>271.60214233398398</c:v>
                </c:pt>
                <c:pt idx="923">
                  <c:v>271.63586425781301</c:v>
                </c:pt>
                <c:pt idx="924">
                  <c:v>271.78439331054699</c:v>
                </c:pt>
                <c:pt idx="925">
                  <c:v>271.60574340820301</c:v>
                </c:pt>
                <c:pt idx="926">
                  <c:v>271.70355224609398</c:v>
                </c:pt>
                <c:pt idx="927">
                  <c:v>271.68734741210898</c:v>
                </c:pt>
                <c:pt idx="928">
                  <c:v>271.58746337890602</c:v>
                </c:pt>
                <c:pt idx="929">
                  <c:v>271.64151000976602</c:v>
                </c:pt>
                <c:pt idx="930">
                  <c:v>271.60031127929699</c:v>
                </c:pt>
                <c:pt idx="931">
                  <c:v>271.60290527343801</c:v>
                </c:pt>
                <c:pt idx="932">
                  <c:v>271.60986328125</c:v>
                </c:pt>
                <c:pt idx="933">
                  <c:v>271.63482666015602</c:v>
                </c:pt>
                <c:pt idx="934">
                  <c:v>271.54266357421898</c:v>
                </c:pt>
                <c:pt idx="935">
                  <c:v>271.60626220703102</c:v>
                </c:pt>
                <c:pt idx="936">
                  <c:v>271.55191040039102</c:v>
                </c:pt>
                <c:pt idx="937">
                  <c:v>271.680908203125</c:v>
                </c:pt>
                <c:pt idx="938">
                  <c:v>271.65103149414102</c:v>
                </c:pt>
                <c:pt idx="939">
                  <c:v>271.61782836914102</c:v>
                </c:pt>
                <c:pt idx="940">
                  <c:v>271.51898193359398</c:v>
                </c:pt>
                <c:pt idx="941">
                  <c:v>271.61138916015602</c:v>
                </c:pt>
                <c:pt idx="942">
                  <c:v>271.59362792968801</c:v>
                </c:pt>
                <c:pt idx="943">
                  <c:v>271.60342407226602</c:v>
                </c:pt>
                <c:pt idx="944">
                  <c:v>271.56195068359398</c:v>
                </c:pt>
                <c:pt idx="945">
                  <c:v>271.62322998046898</c:v>
                </c:pt>
                <c:pt idx="946">
                  <c:v>271.64074707031301</c:v>
                </c:pt>
                <c:pt idx="947">
                  <c:v>271.63507080078102</c:v>
                </c:pt>
                <c:pt idx="948">
                  <c:v>271.68115234375</c:v>
                </c:pt>
                <c:pt idx="949">
                  <c:v>271.66030883789102</c:v>
                </c:pt>
                <c:pt idx="950">
                  <c:v>271.61398315429699</c:v>
                </c:pt>
                <c:pt idx="951">
                  <c:v>271.60470581054699</c:v>
                </c:pt>
                <c:pt idx="952">
                  <c:v>271.595947265625</c:v>
                </c:pt>
                <c:pt idx="953">
                  <c:v>271.66650390625</c:v>
                </c:pt>
                <c:pt idx="954">
                  <c:v>271.62786865234398</c:v>
                </c:pt>
                <c:pt idx="955">
                  <c:v>271.55938720703102</c:v>
                </c:pt>
                <c:pt idx="956">
                  <c:v>271.61166381835898</c:v>
                </c:pt>
                <c:pt idx="957">
                  <c:v>271.58746337890602</c:v>
                </c:pt>
                <c:pt idx="958">
                  <c:v>271.58102416992199</c:v>
                </c:pt>
                <c:pt idx="959">
                  <c:v>271.56427001953102</c:v>
                </c:pt>
                <c:pt idx="960">
                  <c:v>271.49478149414102</c:v>
                </c:pt>
                <c:pt idx="961">
                  <c:v>271.52282714843801</c:v>
                </c:pt>
                <c:pt idx="962">
                  <c:v>271.52206420898398</c:v>
                </c:pt>
                <c:pt idx="963">
                  <c:v>271.46594238281301</c:v>
                </c:pt>
                <c:pt idx="964">
                  <c:v>271.50350952148398</c:v>
                </c:pt>
                <c:pt idx="965">
                  <c:v>271.48910522460898</c:v>
                </c:pt>
                <c:pt idx="966">
                  <c:v>271.38562011718801</c:v>
                </c:pt>
                <c:pt idx="967">
                  <c:v>271.42526245117199</c:v>
                </c:pt>
                <c:pt idx="968">
                  <c:v>271.38510131835898</c:v>
                </c:pt>
                <c:pt idx="969">
                  <c:v>271.53726196289102</c:v>
                </c:pt>
                <c:pt idx="970">
                  <c:v>271.42758178710898</c:v>
                </c:pt>
                <c:pt idx="971">
                  <c:v>271.45126342773398</c:v>
                </c:pt>
                <c:pt idx="972">
                  <c:v>271.37686157226602</c:v>
                </c:pt>
                <c:pt idx="973">
                  <c:v>271.43838500976602</c:v>
                </c:pt>
                <c:pt idx="974">
                  <c:v>271.42834472656301</c:v>
                </c:pt>
                <c:pt idx="975">
                  <c:v>271.47674560546898</c:v>
                </c:pt>
                <c:pt idx="976">
                  <c:v>271.44842529296898</c:v>
                </c:pt>
                <c:pt idx="977">
                  <c:v>271.51354980468801</c:v>
                </c:pt>
                <c:pt idx="978">
                  <c:v>271.48522949218801</c:v>
                </c:pt>
                <c:pt idx="979">
                  <c:v>271.47882080078102</c:v>
                </c:pt>
                <c:pt idx="980">
                  <c:v>271.38226318359398</c:v>
                </c:pt>
                <c:pt idx="981">
                  <c:v>271.37197875976602</c:v>
                </c:pt>
                <c:pt idx="982">
                  <c:v>271.30606079101602</c:v>
                </c:pt>
                <c:pt idx="983">
                  <c:v>271.47186279296898</c:v>
                </c:pt>
                <c:pt idx="984">
                  <c:v>271.369384765625</c:v>
                </c:pt>
                <c:pt idx="985">
                  <c:v>271.402099609375</c:v>
                </c:pt>
                <c:pt idx="986">
                  <c:v>271.39385986328102</c:v>
                </c:pt>
                <c:pt idx="987">
                  <c:v>271.39025878906301</c:v>
                </c:pt>
                <c:pt idx="988">
                  <c:v>271.35498046875</c:v>
                </c:pt>
                <c:pt idx="989">
                  <c:v>271.46078491210898</c:v>
                </c:pt>
                <c:pt idx="990">
                  <c:v>271.34002685546898</c:v>
                </c:pt>
                <c:pt idx="991">
                  <c:v>271.29473876953102</c:v>
                </c:pt>
                <c:pt idx="992">
                  <c:v>271.41854858398398</c:v>
                </c:pt>
                <c:pt idx="993">
                  <c:v>271.41238403320301</c:v>
                </c:pt>
                <c:pt idx="994">
                  <c:v>271.46286010742199</c:v>
                </c:pt>
                <c:pt idx="995">
                  <c:v>271.487548828125</c:v>
                </c:pt>
                <c:pt idx="996">
                  <c:v>271.40802001953102</c:v>
                </c:pt>
                <c:pt idx="997">
                  <c:v>271.34313964843801</c:v>
                </c:pt>
                <c:pt idx="998">
                  <c:v>271.42449951171898</c:v>
                </c:pt>
                <c:pt idx="999">
                  <c:v>271.38302612304699</c:v>
                </c:pt>
                <c:pt idx="1000">
                  <c:v>271.28802490234398</c:v>
                </c:pt>
                <c:pt idx="1001">
                  <c:v>271.34133911132801</c:v>
                </c:pt>
                <c:pt idx="1002">
                  <c:v>271.39566040039102</c:v>
                </c:pt>
                <c:pt idx="1003">
                  <c:v>271.415466308593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749-4ADB-BB5C-F4A490799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7680736"/>
        <c:axId val="657680408"/>
      </c:scatterChart>
      <c:valAx>
        <c:axId val="6576807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7680408"/>
        <c:crosses val="autoZero"/>
        <c:crossBetween val="midCat"/>
      </c:valAx>
      <c:valAx>
        <c:axId val="6576804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768073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60 sec rat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Blank!$F$1</c:f>
              <c:strCache>
                <c:ptCount val="1"/>
                <c:pt idx="0">
                  <c:v>Strain-Z - 60 sec average O2 rate (μmol/L per sec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Blank!$A$2:$A$10244</c:f>
              <c:numCache>
                <c:formatCode>General</c:formatCode>
                <c:ptCount val="10243"/>
                <c:pt idx="0">
                  <c:v>1104.799</c:v>
                </c:pt>
                <c:pt idx="1">
                  <c:v>1105.807</c:v>
                </c:pt>
                <c:pt idx="2">
                  <c:v>1106.8109999999999</c:v>
                </c:pt>
                <c:pt idx="3">
                  <c:v>1107.8219999999999</c:v>
                </c:pt>
                <c:pt idx="4">
                  <c:v>1108.828</c:v>
                </c:pt>
                <c:pt idx="5">
                  <c:v>1109.828</c:v>
                </c:pt>
                <c:pt idx="6">
                  <c:v>1110.8389999999999</c:v>
                </c:pt>
                <c:pt idx="7">
                  <c:v>1111.8430000000001</c:v>
                </c:pt>
                <c:pt idx="8">
                  <c:v>1112.854</c:v>
                </c:pt>
                <c:pt idx="9">
                  <c:v>1113.857</c:v>
                </c:pt>
                <c:pt idx="10">
                  <c:v>1114.8599999999999</c:v>
                </c:pt>
                <c:pt idx="11">
                  <c:v>1115.873</c:v>
                </c:pt>
                <c:pt idx="12">
                  <c:v>1116.877</c:v>
                </c:pt>
                <c:pt idx="13">
                  <c:v>1117.8869999999999</c:v>
                </c:pt>
                <c:pt idx="14">
                  <c:v>1118.9000000000001</c:v>
                </c:pt>
                <c:pt idx="15">
                  <c:v>1119.9069999999999</c:v>
                </c:pt>
                <c:pt idx="16">
                  <c:v>1120.9169999999999</c:v>
                </c:pt>
                <c:pt idx="17">
                  <c:v>1121.921</c:v>
                </c:pt>
                <c:pt idx="18">
                  <c:v>1122.931</c:v>
                </c:pt>
                <c:pt idx="19">
                  <c:v>1123.9390000000001</c:v>
                </c:pt>
                <c:pt idx="20">
                  <c:v>1124.9380000000001</c:v>
                </c:pt>
                <c:pt idx="21">
                  <c:v>1125.9459999999999</c:v>
                </c:pt>
                <c:pt idx="22">
                  <c:v>1126.9549999999999</c:v>
                </c:pt>
                <c:pt idx="23">
                  <c:v>1127.963</c:v>
                </c:pt>
                <c:pt idx="24">
                  <c:v>1128.9659999999999</c:v>
                </c:pt>
                <c:pt idx="25">
                  <c:v>1129.979</c:v>
                </c:pt>
                <c:pt idx="26">
                  <c:v>1130.9829999999999</c:v>
                </c:pt>
                <c:pt idx="27">
                  <c:v>1131.9960000000001</c:v>
                </c:pt>
                <c:pt idx="28">
                  <c:v>1133.008</c:v>
                </c:pt>
                <c:pt idx="29">
                  <c:v>1134.009</c:v>
                </c:pt>
                <c:pt idx="30">
                  <c:v>1135.0139999999999</c:v>
                </c:pt>
                <c:pt idx="31">
                  <c:v>1136.0250000000001</c:v>
                </c:pt>
                <c:pt idx="32">
                  <c:v>1137.0309999999999</c:v>
                </c:pt>
                <c:pt idx="33">
                  <c:v>1138.04</c:v>
                </c:pt>
                <c:pt idx="34">
                  <c:v>1139.048</c:v>
                </c:pt>
                <c:pt idx="35">
                  <c:v>1140.0550000000001</c:v>
                </c:pt>
                <c:pt idx="36">
                  <c:v>1141.056</c:v>
                </c:pt>
                <c:pt idx="37">
                  <c:v>1142.0630000000001</c:v>
                </c:pt>
                <c:pt idx="38">
                  <c:v>1143.0730000000001</c:v>
                </c:pt>
                <c:pt idx="39">
                  <c:v>1144.077</c:v>
                </c:pt>
                <c:pt idx="40">
                  <c:v>1145.078</c:v>
                </c:pt>
                <c:pt idx="41">
                  <c:v>1146.086</c:v>
                </c:pt>
                <c:pt idx="42">
                  <c:v>1147.087</c:v>
                </c:pt>
                <c:pt idx="43">
                  <c:v>1148.095</c:v>
                </c:pt>
                <c:pt idx="44">
                  <c:v>1149.0940000000001</c:v>
                </c:pt>
                <c:pt idx="45">
                  <c:v>1150.0940000000001</c:v>
                </c:pt>
                <c:pt idx="46">
                  <c:v>1151.2249999999999</c:v>
                </c:pt>
                <c:pt idx="47">
                  <c:v>1152.104</c:v>
                </c:pt>
                <c:pt idx="48">
                  <c:v>1153.104</c:v>
                </c:pt>
                <c:pt idx="49">
                  <c:v>1154.1079999999999</c:v>
                </c:pt>
                <c:pt idx="50">
                  <c:v>1155.1179999999999</c:v>
                </c:pt>
                <c:pt idx="51">
                  <c:v>1156.242</c:v>
                </c:pt>
                <c:pt idx="52">
                  <c:v>1157.1410000000001</c:v>
                </c:pt>
                <c:pt idx="53">
                  <c:v>1158.1489999999999</c:v>
                </c:pt>
                <c:pt idx="54">
                  <c:v>1159.165</c:v>
                </c:pt>
                <c:pt idx="55">
                  <c:v>1160.164</c:v>
                </c:pt>
                <c:pt idx="56">
                  <c:v>1161.2170000000001</c:v>
                </c:pt>
                <c:pt idx="57">
                  <c:v>1162.1669999999999</c:v>
                </c:pt>
                <c:pt idx="58">
                  <c:v>1163.173</c:v>
                </c:pt>
                <c:pt idx="59">
                  <c:v>1164.1859999999999</c:v>
                </c:pt>
                <c:pt idx="60">
                  <c:v>1165.1980000000001</c:v>
                </c:pt>
                <c:pt idx="61">
                  <c:v>1166.252</c:v>
                </c:pt>
                <c:pt idx="62">
                  <c:v>1167.2190000000001</c:v>
                </c:pt>
                <c:pt idx="63">
                  <c:v>1168.2270000000001</c:v>
                </c:pt>
                <c:pt idx="64">
                  <c:v>1169.2339999999999</c:v>
                </c:pt>
                <c:pt idx="65">
                  <c:v>1170.2429999999999</c:v>
                </c:pt>
                <c:pt idx="66">
                  <c:v>1171.251</c:v>
                </c:pt>
                <c:pt idx="67">
                  <c:v>1172.26</c:v>
                </c:pt>
                <c:pt idx="68">
                  <c:v>1173.2629999999999</c:v>
                </c:pt>
                <c:pt idx="69">
                  <c:v>1174.2750000000001</c:v>
                </c:pt>
                <c:pt idx="70">
                  <c:v>1175.2809999999999</c:v>
                </c:pt>
                <c:pt idx="71">
                  <c:v>1176.2809999999999</c:v>
                </c:pt>
                <c:pt idx="72">
                  <c:v>1177.2829999999999</c:v>
                </c:pt>
                <c:pt idx="73">
                  <c:v>1178.2940000000001</c:v>
                </c:pt>
                <c:pt idx="74">
                  <c:v>1179.297</c:v>
                </c:pt>
                <c:pt idx="75">
                  <c:v>1180.307</c:v>
                </c:pt>
                <c:pt idx="76">
                  <c:v>1181.3130000000001</c:v>
                </c:pt>
                <c:pt idx="77">
                  <c:v>1182.32</c:v>
                </c:pt>
                <c:pt idx="78">
                  <c:v>1183.3209999999999</c:v>
                </c:pt>
                <c:pt idx="79">
                  <c:v>1184.32</c:v>
                </c:pt>
                <c:pt idx="80">
                  <c:v>1185.328</c:v>
                </c:pt>
                <c:pt idx="81">
                  <c:v>1186.337</c:v>
                </c:pt>
                <c:pt idx="82">
                  <c:v>1187.3530000000001</c:v>
                </c:pt>
                <c:pt idx="83">
                  <c:v>1188.3579999999999</c:v>
                </c:pt>
                <c:pt idx="84">
                  <c:v>1189.3599999999999</c:v>
                </c:pt>
                <c:pt idx="85">
                  <c:v>1190.3610000000001</c:v>
                </c:pt>
                <c:pt idx="86">
                  <c:v>1191.3699999999999</c:v>
                </c:pt>
                <c:pt idx="87">
                  <c:v>1192.383</c:v>
                </c:pt>
                <c:pt idx="88">
                  <c:v>1193.3910000000001</c:v>
                </c:pt>
                <c:pt idx="89">
                  <c:v>1194.402</c:v>
                </c:pt>
                <c:pt idx="90">
                  <c:v>1195.405</c:v>
                </c:pt>
                <c:pt idx="91">
                  <c:v>1196.414</c:v>
                </c:pt>
                <c:pt idx="92">
                  <c:v>1197.415</c:v>
                </c:pt>
                <c:pt idx="93">
                  <c:v>1198.414</c:v>
                </c:pt>
                <c:pt idx="94">
                  <c:v>1199.414</c:v>
                </c:pt>
                <c:pt idx="95">
                  <c:v>1200.4159999999999</c:v>
                </c:pt>
                <c:pt idx="96">
                  <c:v>1201.421</c:v>
                </c:pt>
                <c:pt idx="97">
                  <c:v>1202.42</c:v>
                </c:pt>
                <c:pt idx="98">
                  <c:v>1203.431</c:v>
                </c:pt>
                <c:pt idx="99">
                  <c:v>1204.431</c:v>
                </c:pt>
                <c:pt idx="100">
                  <c:v>1205.4349999999999</c:v>
                </c:pt>
                <c:pt idx="101">
                  <c:v>1206.4449999999999</c:v>
                </c:pt>
                <c:pt idx="102">
                  <c:v>1207.4449999999999</c:v>
                </c:pt>
                <c:pt idx="103">
                  <c:v>1208.4459999999999</c:v>
                </c:pt>
                <c:pt idx="104">
                  <c:v>1209.4549999999999</c:v>
                </c:pt>
                <c:pt idx="105">
                  <c:v>1210.4639999999999</c:v>
                </c:pt>
                <c:pt idx="106">
                  <c:v>1211.4690000000001</c:v>
                </c:pt>
                <c:pt idx="107">
                  <c:v>1212.47</c:v>
                </c:pt>
                <c:pt idx="108">
                  <c:v>1213.4780000000001</c:v>
                </c:pt>
                <c:pt idx="109">
                  <c:v>1214.4780000000001</c:v>
                </c:pt>
                <c:pt idx="110">
                  <c:v>1215.479</c:v>
                </c:pt>
                <c:pt idx="111">
                  <c:v>1216.4849999999999</c:v>
                </c:pt>
                <c:pt idx="112">
                  <c:v>1217.4949999999999</c:v>
                </c:pt>
                <c:pt idx="113">
                  <c:v>1218.499</c:v>
                </c:pt>
                <c:pt idx="114">
                  <c:v>1219.5119999999999</c:v>
                </c:pt>
                <c:pt idx="115">
                  <c:v>1220.5239999999999</c:v>
                </c:pt>
                <c:pt idx="116">
                  <c:v>1221.53</c:v>
                </c:pt>
                <c:pt idx="117">
                  <c:v>1222.5419999999999</c:v>
                </c:pt>
                <c:pt idx="118">
                  <c:v>1223.556</c:v>
                </c:pt>
                <c:pt idx="119">
                  <c:v>1224.56</c:v>
                </c:pt>
                <c:pt idx="120">
                  <c:v>1225.57</c:v>
                </c:pt>
                <c:pt idx="121">
                  <c:v>1226.576</c:v>
                </c:pt>
                <c:pt idx="122">
                  <c:v>1227.587</c:v>
                </c:pt>
                <c:pt idx="123">
                  <c:v>1228.5920000000001</c:v>
                </c:pt>
                <c:pt idx="124">
                  <c:v>1229.596</c:v>
                </c:pt>
                <c:pt idx="125">
                  <c:v>1230.604</c:v>
                </c:pt>
                <c:pt idx="126">
                  <c:v>1231.6079999999999</c:v>
                </c:pt>
                <c:pt idx="127">
                  <c:v>1232.6179999999999</c:v>
                </c:pt>
                <c:pt idx="128">
                  <c:v>1233.6220000000001</c:v>
                </c:pt>
                <c:pt idx="129">
                  <c:v>1234.635</c:v>
                </c:pt>
                <c:pt idx="130">
                  <c:v>1235.6489999999999</c:v>
                </c:pt>
                <c:pt idx="131">
                  <c:v>1236.6489999999999</c:v>
                </c:pt>
                <c:pt idx="132">
                  <c:v>1237.6569999999999</c:v>
                </c:pt>
                <c:pt idx="133">
                  <c:v>1238.6690000000001</c:v>
                </c:pt>
                <c:pt idx="134">
                  <c:v>1239.68</c:v>
                </c:pt>
                <c:pt idx="135">
                  <c:v>1240.6859999999999</c:v>
                </c:pt>
                <c:pt idx="136">
                  <c:v>1241.6869999999999</c:v>
                </c:pt>
                <c:pt idx="137">
                  <c:v>1242.6959999999999</c:v>
                </c:pt>
                <c:pt idx="138">
                  <c:v>1243.703</c:v>
                </c:pt>
                <c:pt idx="139">
                  <c:v>1244.712</c:v>
                </c:pt>
                <c:pt idx="140">
                  <c:v>1245.713</c:v>
                </c:pt>
                <c:pt idx="141">
                  <c:v>1246.7180000000001</c:v>
                </c:pt>
                <c:pt idx="142">
                  <c:v>1247.729</c:v>
                </c:pt>
                <c:pt idx="143">
                  <c:v>1248.7439999999999</c:v>
                </c:pt>
                <c:pt idx="144">
                  <c:v>1249.7439999999999</c:v>
                </c:pt>
                <c:pt idx="145">
                  <c:v>1250.748</c:v>
                </c:pt>
                <c:pt idx="146">
                  <c:v>1251.758</c:v>
                </c:pt>
                <c:pt idx="147">
                  <c:v>1252.7639999999999</c:v>
                </c:pt>
                <c:pt idx="148">
                  <c:v>1253.7629999999999</c:v>
                </c:pt>
                <c:pt idx="149">
                  <c:v>1254.768</c:v>
                </c:pt>
                <c:pt idx="150">
                  <c:v>1255.7750000000001</c:v>
                </c:pt>
                <c:pt idx="151">
                  <c:v>1256.7819999999999</c:v>
                </c:pt>
                <c:pt idx="152">
                  <c:v>1257.7809999999999</c:v>
                </c:pt>
                <c:pt idx="153">
                  <c:v>1258.796</c:v>
                </c:pt>
                <c:pt idx="154">
                  <c:v>1259.8109999999999</c:v>
                </c:pt>
                <c:pt idx="155">
                  <c:v>1260.8150000000001</c:v>
                </c:pt>
                <c:pt idx="156">
                  <c:v>1261.8209999999999</c:v>
                </c:pt>
                <c:pt idx="157">
                  <c:v>1262.837</c:v>
                </c:pt>
                <c:pt idx="158">
                  <c:v>1263.8430000000001</c:v>
                </c:pt>
                <c:pt idx="159">
                  <c:v>1264.8530000000001</c:v>
                </c:pt>
                <c:pt idx="160">
                  <c:v>1265.8530000000001</c:v>
                </c:pt>
                <c:pt idx="161">
                  <c:v>1266.8589999999999</c:v>
                </c:pt>
                <c:pt idx="162">
                  <c:v>1267.8689999999999</c:v>
                </c:pt>
                <c:pt idx="163">
                  <c:v>1268.876</c:v>
                </c:pt>
                <c:pt idx="164">
                  <c:v>1269.884</c:v>
                </c:pt>
                <c:pt idx="165">
                  <c:v>1270.8900000000001</c:v>
                </c:pt>
                <c:pt idx="166">
                  <c:v>1271.9010000000001</c:v>
                </c:pt>
                <c:pt idx="167">
                  <c:v>1272.9069999999999</c:v>
                </c:pt>
                <c:pt idx="168">
                  <c:v>1273.914</c:v>
                </c:pt>
                <c:pt idx="169">
                  <c:v>1274.921</c:v>
                </c:pt>
                <c:pt idx="170">
                  <c:v>1275.931</c:v>
                </c:pt>
                <c:pt idx="171">
                  <c:v>1276.9359999999999</c:v>
                </c:pt>
                <c:pt idx="172">
                  <c:v>1277.9459999999999</c:v>
                </c:pt>
                <c:pt idx="173">
                  <c:v>1278.952</c:v>
                </c:pt>
                <c:pt idx="174">
                  <c:v>1279.9639999999999</c:v>
                </c:pt>
                <c:pt idx="175">
                  <c:v>1280.9770000000001</c:v>
                </c:pt>
                <c:pt idx="176">
                  <c:v>1281.9849999999999</c:v>
                </c:pt>
                <c:pt idx="177">
                  <c:v>1282.9960000000001</c:v>
                </c:pt>
                <c:pt idx="178">
                  <c:v>1284.001</c:v>
                </c:pt>
                <c:pt idx="179">
                  <c:v>1285.0119999999999</c:v>
                </c:pt>
                <c:pt idx="180">
                  <c:v>1286.0160000000001</c:v>
                </c:pt>
                <c:pt idx="181">
                  <c:v>1287.0260000000001</c:v>
                </c:pt>
                <c:pt idx="182">
                  <c:v>1288.0260000000001</c:v>
                </c:pt>
                <c:pt idx="183">
                  <c:v>1289.03</c:v>
                </c:pt>
                <c:pt idx="184">
                  <c:v>1290.04</c:v>
                </c:pt>
                <c:pt idx="185">
                  <c:v>1291.047</c:v>
                </c:pt>
                <c:pt idx="186">
                  <c:v>1292.057</c:v>
                </c:pt>
                <c:pt idx="187">
                  <c:v>1293.0650000000001</c:v>
                </c:pt>
                <c:pt idx="188">
                  <c:v>1294.0719999999999</c:v>
                </c:pt>
                <c:pt idx="189">
                  <c:v>1295.0719999999999</c:v>
                </c:pt>
                <c:pt idx="190">
                  <c:v>1296.0719999999999</c:v>
                </c:pt>
                <c:pt idx="191">
                  <c:v>1297.078</c:v>
                </c:pt>
                <c:pt idx="192">
                  <c:v>1298.087</c:v>
                </c:pt>
                <c:pt idx="193">
                  <c:v>1299.0920000000001</c:v>
                </c:pt>
                <c:pt idx="194">
                  <c:v>1300.105</c:v>
                </c:pt>
                <c:pt idx="195">
                  <c:v>1301.1089999999999</c:v>
                </c:pt>
                <c:pt idx="196">
                  <c:v>1302.117</c:v>
                </c:pt>
                <c:pt idx="197">
                  <c:v>1303.126</c:v>
                </c:pt>
                <c:pt idx="198">
                  <c:v>1304.135</c:v>
                </c:pt>
                <c:pt idx="199">
                  <c:v>1305.1489999999999</c:v>
                </c:pt>
                <c:pt idx="200">
                  <c:v>1306.1559999999999</c:v>
                </c:pt>
                <c:pt idx="201">
                  <c:v>1307.1679999999999</c:v>
                </c:pt>
                <c:pt idx="202">
                  <c:v>1308.174</c:v>
                </c:pt>
                <c:pt idx="203">
                  <c:v>1309.18</c:v>
                </c:pt>
                <c:pt idx="204">
                  <c:v>1310.18</c:v>
                </c:pt>
                <c:pt idx="205">
                  <c:v>1311.1890000000001</c:v>
                </c:pt>
                <c:pt idx="206">
                  <c:v>1312.1990000000001</c:v>
                </c:pt>
                <c:pt idx="207">
                  <c:v>1313.1980000000001</c:v>
                </c:pt>
                <c:pt idx="208">
                  <c:v>1314.203</c:v>
                </c:pt>
                <c:pt idx="209">
                  <c:v>1315.212</c:v>
                </c:pt>
                <c:pt idx="210">
                  <c:v>1316.2180000000001</c:v>
                </c:pt>
                <c:pt idx="211">
                  <c:v>1317.2270000000001</c:v>
                </c:pt>
                <c:pt idx="212">
                  <c:v>1318.2360000000001</c:v>
                </c:pt>
                <c:pt idx="213">
                  <c:v>1319.2449999999999</c:v>
                </c:pt>
                <c:pt idx="214">
                  <c:v>1320.25</c:v>
                </c:pt>
                <c:pt idx="215">
                  <c:v>1321.2639999999999</c:v>
                </c:pt>
                <c:pt idx="216">
                  <c:v>1322.2739999999999</c:v>
                </c:pt>
                <c:pt idx="217">
                  <c:v>1323.28</c:v>
                </c:pt>
                <c:pt idx="218">
                  <c:v>1324.289</c:v>
                </c:pt>
                <c:pt idx="219">
                  <c:v>1325.296</c:v>
                </c:pt>
                <c:pt idx="220">
                  <c:v>1326.306</c:v>
                </c:pt>
                <c:pt idx="221">
                  <c:v>1327.3140000000001</c:v>
                </c:pt>
                <c:pt idx="222">
                  <c:v>1328.3209999999999</c:v>
                </c:pt>
                <c:pt idx="223">
                  <c:v>1329.327</c:v>
                </c:pt>
                <c:pt idx="224">
                  <c:v>1330.3389999999999</c:v>
                </c:pt>
                <c:pt idx="225">
                  <c:v>1331.442</c:v>
                </c:pt>
                <c:pt idx="226">
                  <c:v>1332.3579999999999</c:v>
                </c:pt>
                <c:pt idx="227">
                  <c:v>1333.3710000000001</c:v>
                </c:pt>
                <c:pt idx="228">
                  <c:v>1334.376</c:v>
                </c:pt>
                <c:pt idx="229">
                  <c:v>1335.384</c:v>
                </c:pt>
                <c:pt idx="230">
                  <c:v>1336.46</c:v>
                </c:pt>
                <c:pt idx="231">
                  <c:v>1337.3910000000001</c:v>
                </c:pt>
                <c:pt idx="232">
                  <c:v>1338.3989999999999</c:v>
                </c:pt>
                <c:pt idx="233">
                  <c:v>1339.405</c:v>
                </c:pt>
                <c:pt idx="234">
                  <c:v>1340.4069999999999</c:v>
                </c:pt>
                <c:pt idx="235">
                  <c:v>1341.451</c:v>
                </c:pt>
                <c:pt idx="236">
                  <c:v>1342.431</c:v>
                </c:pt>
                <c:pt idx="237">
                  <c:v>1343.44</c:v>
                </c:pt>
                <c:pt idx="238">
                  <c:v>1344.4449999999999</c:v>
                </c:pt>
                <c:pt idx="239">
                  <c:v>1345.4459999999999</c:v>
                </c:pt>
                <c:pt idx="240">
                  <c:v>1346.46</c:v>
                </c:pt>
                <c:pt idx="241">
                  <c:v>1347.4459999999999</c:v>
                </c:pt>
                <c:pt idx="242">
                  <c:v>1348.452</c:v>
                </c:pt>
                <c:pt idx="243">
                  <c:v>1349.4670000000001</c:v>
                </c:pt>
                <c:pt idx="244">
                  <c:v>1350.48</c:v>
                </c:pt>
                <c:pt idx="245">
                  <c:v>1351.481</c:v>
                </c:pt>
                <c:pt idx="246">
                  <c:v>1352.4929999999999</c:v>
                </c:pt>
                <c:pt idx="247">
                  <c:v>1353.4929999999999</c:v>
                </c:pt>
                <c:pt idx="248">
                  <c:v>1354.4929999999999</c:v>
                </c:pt>
                <c:pt idx="249">
                  <c:v>1355.5</c:v>
                </c:pt>
                <c:pt idx="250">
                  <c:v>1356.527</c:v>
                </c:pt>
                <c:pt idx="251">
                  <c:v>1357.502</c:v>
                </c:pt>
                <c:pt idx="252">
                  <c:v>1358.509</c:v>
                </c:pt>
                <c:pt idx="253">
                  <c:v>1359.509</c:v>
                </c:pt>
                <c:pt idx="254">
                  <c:v>1360.51</c:v>
                </c:pt>
                <c:pt idx="255">
                  <c:v>1361.5150000000001</c:v>
                </c:pt>
                <c:pt idx="256">
                  <c:v>1362.518</c:v>
                </c:pt>
                <c:pt idx="257">
                  <c:v>1363.527</c:v>
                </c:pt>
                <c:pt idx="258">
                  <c:v>1364.5329999999999</c:v>
                </c:pt>
                <c:pt idx="259">
                  <c:v>1365.5319999999999</c:v>
                </c:pt>
                <c:pt idx="260">
                  <c:v>1366.5419999999999</c:v>
                </c:pt>
                <c:pt idx="261">
                  <c:v>1367.546</c:v>
                </c:pt>
                <c:pt idx="262">
                  <c:v>1368.556</c:v>
                </c:pt>
                <c:pt idx="263">
                  <c:v>1369.5640000000001</c:v>
                </c:pt>
                <c:pt idx="264">
                  <c:v>1370.5709999999999</c:v>
                </c:pt>
                <c:pt idx="265">
                  <c:v>1371.58</c:v>
                </c:pt>
                <c:pt idx="266">
                  <c:v>1372.586</c:v>
                </c:pt>
                <c:pt idx="267">
                  <c:v>1373.587</c:v>
                </c:pt>
                <c:pt idx="268">
                  <c:v>1374.588</c:v>
                </c:pt>
                <c:pt idx="269">
                  <c:v>1375.588</c:v>
                </c:pt>
                <c:pt idx="270">
                  <c:v>1376.5889999999999</c:v>
                </c:pt>
                <c:pt idx="271">
                  <c:v>1377.595</c:v>
                </c:pt>
                <c:pt idx="272">
                  <c:v>1378.595</c:v>
                </c:pt>
                <c:pt idx="273">
                  <c:v>1379.6030000000001</c:v>
                </c:pt>
                <c:pt idx="274">
                  <c:v>1380.6110000000001</c:v>
                </c:pt>
                <c:pt idx="275">
                  <c:v>1381.6220000000001</c:v>
                </c:pt>
                <c:pt idx="276">
                  <c:v>1382.633</c:v>
                </c:pt>
                <c:pt idx="277">
                  <c:v>1383.633</c:v>
                </c:pt>
                <c:pt idx="278">
                  <c:v>1384.634</c:v>
                </c:pt>
                <c:pt idx="279">
                  <c:v>1385.634</c:v>
                </c:pt>
                <c:pt idx="280">
                  <c:v>1386.6410000000001</c:v>
                </c:pt>
                <c:pt idx="281">
                  <c:v>1387.6510000000001</c:v>
                </c:pt>
                <c:pt idx="282">
                  <c:v>1388.6579999999999</c:v>
                </c:pt>
                <c:pt idx="283">
                  <c:v>1389.665</c:v>
                </c:pt>
                <c:pt idx="284">
                  <c:v>1390.673</c:v>
                </c:pt>
                <c:pt idx="285">
                  <c:v>1391.681</c:v>
                </c:pt>
                <c:pt idx="286">
                  <c:v>1392.6849999999999</c:v>
                </c:pt>
                <c:pt idx="287">
                  <c:v>1393.6859999999999</c:v>
                </c:pt>
                <c:pt idx="288">
                  <c:v>1394.6859999999999</c:v>
                </c:pt>
                <c:pt idx="289">
                  <c:v>1395.6959999999999</c:v>
                </c:pt>
                <c:pt idx="290">
                  <c:v>1396.6969999999999</c:v>
                </c:pt>
                <c:pt idx="291">
                  <c:v>1397.703</c:v>
                </c:pt>
                <c:pt idx="292">
                  <c:v>1398.713</c:v>
                </c:pt>
                <c:pt idx="293">
                  <c:v>1399.7190000000001</c:v>
                </c:pt>
                <c:pt idx="294">
                  <c:v>1400.7280000000001</c:v>
                </c:pt>
                <c:pt idx="295">
                  <c:v>1401.7329999999999</c:v>
                </c:pt>
                <c:pt idx="296">
                  <c:v>1402.7449999999999</c:v>
                </c:pt>
                <c:pt idx="297">
                  <c:v>1403.751</c:v>
                </c:pt>
                <c:pt idx="298">
                  <c:v>1404.759</c:v>
                </c:pt>
                <c:pt idx="299">
                  <c:v>1405.7670000000001</c:v>
                </c:pt>
                <c:pt idx="300">
                  <c:v>1406.7739999999999</c:v>
                </c:pt>
                <c:pt idx="301">
                  <c:v>1407.7739999999999</c:v>
                </c:pt>
                <c:pt idx="302">
                  <c:v>1408.7739999999999</c:v>
                </c:pt>
                <c:pt idx="303">
                  <c:v>1409.7819999999999</c:v>
                </c:pt>
                <c:pt idx="304">
                  <c:v>1410.7929999999999</c:v>
                </c:pt>
                <c:pt idx="305">
                  <c:v>1411.807</c:v>
                </c:pt>
                <c:pt idx="306">
                  <c:v>1412.82</c:v>
                </c:pt>
                <c:pt idx="307">
                  <c:v>1413.8209999999999</c:v>
                </c:pt>
                <c:pt idx="308">
                  <c:v>1414.828</c:v>
                </c:pt>
                <c:pt idx="309">
                  <c:v>1415.838</c:v>
                </c:pt>
                <c:pt idx="310">
                  <c:v>1416.8389999999999</c:v>
                </c:pt>
                <c:pt idx="311">
                  <c:v>1417.8520000000001</c:v>
                </c:pt>
                <c:pt idx="312">
                  <c:v>1418.8530000000001</c:v>
                </c:pt>
                <c:pt idx="313">
                  <c:v>1419.867</c:v>
                </c:pt>
                <c:pt idx="314">
                  <c:v>1420.8679999999999</c:v>
                </c:pt>
                <c:pt idx="315">
                  <c:v>1421.876</c:v>
                </c:pt>
                <c:pt idx="316">
                  <c:v>1422.884</c:v>
                </c:pt>
                <c:pt idx="317">
                  <c:v>1423.884</c:v>
                </c:pt>
                <c:pt idx="318">
                  <c:v>1424.89</c:v>
                </c:pt>
                <c:pt idx="319">
                  <c:v>1425.8989999999999</c:v>
                </c:pt>
                <c:pt idx="320">
                  <c:v>1426.8979999999999</c:v>
                </c:pt>
                <c:pt idx="321">
                  <c:v>1427.8989999999999</c:v>
                </c:pt>
                <c:pt idx="322">
                  <c:v>1428.9069999999999</c:v>
                </c:pt>
                <c:pt idx="323">
                  <c:v>1429.915</c:v>
                </c:pt>
                <c:pt idx="324">
                  <c:v>1430.915</c:v>
                </c:pt>
                <c:pt idx="325">
                  <c:v>1431.915</c:v>
                </c:pt>
                <c:pt idx="326">
                  <c:v>1432.9159999999999</c:v>
                </c:pt>
                <c:pt idx="327">
                  <c:v>1433.923</c:v>
                </c:pt>
                <c:pt idx="328">
                  <c:v>1434.931</c:v>
                </c:pt>
                <c:pt idx="329">
                  <c:v>1435.9380000000001</c:v>
                </c:pt>
                <c:pt idx="330">
                  <c:v>1436.951</c:v>
                </c:pt>
                <c:pt idx="331">
                  <c:v>1437.9639999999999</c:v>
                </c:pt>
                <c:pt idx="332">
                  <c:v>1438.97</c:v>
                </c:pt>
                <c:pt idx="333">
                  <c:v>1439.981</c:v>
                </c:pt>
                <c:pt idx="334">
                  <c:v>1440.9839999999999</c:v>
                </c:pt>
                <c:pt idx="335">
                  <c:v>1441.9939999999999</c:v>
                </c:pt>
                <c:pt idx="336">
                  <c:v>1442.998</c:v>
                </c:pt>
                <c:pt idx="337">
                  <c:v>1444.001</c:v>
                </c:pt>
                <c:pt idx="338">
                  <c:v>1445.011</c:v>
                </c:pt>
                <c:pt idx="339">
                  <c:v>1446.0150000000001</c:v>
                </c:pt>
                <c:pt idx="340">
                  <c:v>1447.0260000000001</c:v>
                </c:pt>
                <c:pt idx="341">
                  <c:v>1448.039</c:v>
                </c:pt>
                <c:pt idx="342">
                  <c:v>1449.04</c:v>
                </c:pt>
                <c:pt idx="343">
                  <c:v>1450.04</c:v>
                </c:pt>
                <c:pt idx="344">
                  <c:v>1451.04</c:v>
                </c:pt>
                <c:pt idx="345">
                  <c:v>1452.04</c:v>
                </c:pt>
                <c:pt idx="346">
                  <c:v>1453.0550000000001</c:v>
                </c:pt>
                <c:pt idx="347">
                  <c:v>1454.0619999999999</c:v>
                </c:pt>
                <c:pt idx="348">
                  <c:v>1455.0719999999999</c:v>
                </c:pt>
                <c:pt idx="349">
                  <c:v>1456.0719999999999</c:v>
                </c:pt>
                <c:pt idx="350">
                  <c:v>1457.08</c:v>
                </c:pt>
                <c:pt idx="351">
                  <c:v>1458.088</c:v>
                </c:pt>
                <c:pt idx="352">
                  <c:v>1459.0909999999999</c:v>
                </c:pt>
                <c:pt idx="353">
                  <c:v>1460.1030000000001</c:v>
                </c:pt>
                <c:pt idx="354">
                  <c:v>1461.1089999999999</c:v>
                </c:pt>
                <c:pt idx="355">
                  <c:v>1462.1089999999999</c:v>
                </c:pt>
                <c:pt idx="356">
                  <c:v>1463.1189999999999</c:v>
                </c:pt>
                <c:pt idx="357">
                  <c:v>1464.1220000000001</c:v>
                </c:pt>
                <c:pt idx="358">
                  <c:v>1465.123</c:v>
                </c:pt>
                <c:pt idx="359">
                  <c:v>1466.133</c:v>
                </c:pt>
                <c:pt idx="360">
                  <c:v>1467.1410000000001</c:v>
                </c:pt>
                <c:pt idx="361">
                  <c:v>1468.1489999999999</c:v>
                </c:pt>
                <c:pt idx="362">
                  <c:v>1469.154</c:v>
                </c:pt>
                <c:pt idx="363">
                  <c:v>1470.1659999999999</c:v>
                </c:pt>
                <c:pt idx="364">
                  <c:v>1471.174</c:v>
                </c:pt>
                <c:pt idx="365">
                  <c:v>1472.181</c:v>
                </c:pt>
                <c:pt idx="366">
                  <c:v>1473.18</c:v>
                </c:pt>
                <c:pt idx="367">
                  <c:v>1474.1880000000001</c:v>
                </c:pt>
                <c:pt idx="368">
                  <c:v>1475.1969999999999</c:v>
                </c:pt>
                <c:pt idx="369">
                  <c:v>1476.202</c:v>
                </c:pt>
                <c:pt idx="370">
                  <c:v>1477.212</c:v>
                </c:pt>
                <c:pt idx="371">
                  <c:v>1478.212</c:v>
                </c:pt>
                <c:pt idx="372">
                  <c:v>1479.212</c:v>
                </c:pt>
                <c:pt idx="373">
                  <c:v>1480.211</c:v>
                </c:pt>
                <c:pt idx="374">
                  <c:v>1481.212</c:v>
                </c:pt>
                <c:pt idx="375">
                  <c:v>1482.212</c:v>
                </c:pt>
                <c:pt idx="376">
                  <c:v>1483.2170000000001</c:v>
                </c:pt>
                <c:pt idx="377">
                  <c:v>1484.2190000000001</c:v>
                </c:pt>
                <c:pt idx="378">
                  <c:v>1485.2280000000001</c:v>
                </c:pt>
                <c:pt idx="379">
                  <c:v>1486.2339999999999</c:v>
                </c:pt>
                <c:pt idx="380">
                  <c:v>1487.2449999999999</c:v>
                </c:pt>
                <c:pt idx="381">
                  <c:v>1488.252</c:v>
                </c:pt>
                <c:pt idx="382">
                  <c:v>1489.258</c:v>
                </c:pt>
                <c:pt idx="383">
                  <c:v>1490.2639999999999</c:v>
                </c:pt>
                <c:pt idx="384">
                  <c:v>1491.2739999999999</c:v>
                </c:pt>
                <c:pt idx="385">
                  <c:v>1492.28</c:v>
                </c:pt>
                <c:pt idx="386">
                  <c:v>1493.2909999999999</c:v>
                </c:pt>
                <c:pt idx="387">
                  <c:v>1494.297</c:v>
                </c:pt>
                <c:pt idx="388">
                  <c:v>1495.3050000000001</c:v>
                </c:pt>
                <c:pt idx="389">
                  <c:v>1496.3130000000001</c:v>
                </c:pt>
                <c:pt idx="390">
                  <c:v>1497.3230000000001</c:v>
                </c:pt>
                <c:pt idx="391">
                  <c:v>1498.336</c:v>
                </c:pt>
                <c:pt idx="392">
                  <c:v>1499.346</c:v>
                </c:pt>
                <c:pt idx="393">
                  <c:v>1500.3520000000001</c:v>
                </c:pt>
                <c:pt idx="394">
                  <c:v>1501.356</c:v>
                </c:pt>
                <c:pt idx="395">
                  <c:v>1502.3689999999999</c:v>
                </c:pt>
                <c:pt idx="396">
                  <c:v>1503.377</c:v>
                </c:pt>
                <c:pt idx="397">
                  <c:v>1504.3869999999999</c:v>
                </c:pt>
                <c:pt idx="398">
                  <c:v>1505.3989999999999</c:v>
                </c:pt>
                <c:pt idx="399">
                  <c:v>1506.4069999999999</c:v>
                </c:pt>
                <c:pt idx="400">
                  <c:v>1507.4069999999999</c:v>
                </c:pt>
                <c:pt idx="401">
                  <c:v>1508.4169999999999</c:v>
                </c:pt>
                <c:pt idx="402">
                  <c:v>1509.431</c:v>
                </c:pt>
                <c:pt idx="403">
                  <c:v>1510.4349999999999</c:v>
                </c:pt>
                <c:pt idx="404">
                  <c:v>1511.4349999999999</c:v>
                </c:pt>
                <c:pt idx="405">
                  <c:v>1512.4359999999999</c:v>
                </c:pt>
                <c:pt idx="406">
                  <c:v>1513.4359999999999</c:v>
                </c:pt>
                <c:pt idx="407">
                  <c:v>1514.4390000000001</c:v>
                </c:pt>
                <c:pt idx="408">
                  <c:v>1515.4480000000001</c:v>
                </c:pt>
                <c:pt idx="409">
                  <c:v>1516.451</c:v>
                </c:pt>
                <c:pt idx="410">
                  <c:v>1517.463</c:v>
                </c:pt>
                <c:pt idx="411">
                  <c:v>1518.4639999999999</c:v>
                </c:pt>
                <c:pt idx="412">
                  <c:v>1519.479</c:v>
                </c:pt>
                <c:pt idx="413">
                  <c:v>1520.4860000000001</c:v>
                </c:pt>
                <c:pt idx="414">
                  <c:v>1521.4939999999999</c:v>
                </c:pt>
                <c:pt idx="415">
                  <c:v>1522.501</c:v>
                </c:pt>
                <c:pt idx="416">
                  <c:v>1523.508</c:v>
                </c:pt>
                <c:pt idx="417">
                  <c:v>1524.5129999999999</c:v>
                </c:pt>
                <c:pt idx="418">
                  <c:v>1525.5239999999999</c:v>
                </c:pt>
                <c:pt idx="419">
                  <c:v>1526.529</c:v>
                </c:pt>
                <c:pt idx="420">
                  <c:v>1527.5409999999999</c:v>
                </c:pt>
                <c:pt idx="421">
                  <c:v>1528.548</c:v>
                </c:pt>
                <c:pt idx="422">
                  <c:v>1529.556</c:v>
                </c:pt>
                <c:pt idx="423">
                  <c:v>1530.5719999999999</c:v>
                </c:pt>
                <c:pt idx="424">
                  <c:v>1531.645</c:v>
                </c:pt>
                <c:pt idx="425">
                  <c:v>1532.587</c:v>
                </c:pt>
                <c:pt idx="426">
                  <c:v>1533.5909999999999</c:v>
                </c:pt>
                <c:pt idx="427">
                  <c:v>1534.6020000000001</c:v>
                </c:pt>
                <c:pt idx="428">
                  <c:v>1535.6030000000001</c:v>
                </c:pt>
                <c:pt idx="429">
                  <c:v>1536.645</c:v>
                </c:pt>
                <c:pt idx="430">
                  <c:v>1537.62</c:v>
                </c:pt>
                <c:pt idx="431">
                  <c:v>1538.624</c:v>
                </c:pt>
                <c:pt idx="432">
                  <c:v>1539.6369999999999</c:v>
                </c:pt>
                <c:pt idx="433">
                  <c:v>1540.6410000000001</c:v>
                </c:pt>
                <c:pt idx="434">
                  <c:v>1541.653</c:v>
                </c:pt>
                <c:pt idx="435">
                  <c:v>1542.6579999999999</c:v>
                </c:pt>
                <c:pt idx="436">
                  <c:v>1543.6690000000001</c:v>
                </c:pt>
                <c:pt idx="437">
                  <c:v>1544.681</c:v>
                </c:pt>
                <c:pt idx="438">
                  <c:v>1545.6849999999999</c:v>
                </c:pt>
                <c:pt idx="439">
                  <c:v>1546.6980000000001</c:v>
                </c:pt>
                <c:pt idx="440">
                  <c:v>1547.7049999999999</c:v>
                </c:pt>
                <c:pt idx="441">
                  <c:v>1548.7159999999999</c:v>
                </c:pt>
                <c:pt idx="442">
                  <c:v>1549.72</c:v>
                </c:pt>
                <c:pt idx="443">
                  <c:v>1550.7280000000001</c:v>
                </c:pt>
                <c:pt idx="444">
                  <c:v>1551.7280000000001</c:v>
                </c:pt>
                <c:pt idx="445">
                  <c:v>1552.729</c:v>
                </c:pt>
                <c:pt idx="446">
                  <c:v>1553.7349999999999</c:v>
                </c:pt>
                <c:pt idx="447">
                  <c:v>1554.7439999999999</c:v>
                </c:pt>
                <c:pt idx="448">
                  <c:v>1555.758</c:v>
                </c:pt>
                <c:pt idx="449">
                  <c:v>1556.7629999999999</c:v>
                </c:pt>
                <c:pt idx="450">
                  <c:v>1557.7750000000001</c:v>
                </c:pt>
                <c:pt idx="451">
                  <c:v>1558.7829999999999</c:v>
                </c:pt>
                <c:pt idx="452">
                  <c:v>1559.7950000000001</c:v>
                </c:pt>
                <c:pt idx="453">
                  <c:v>1560.806</c:v>
                </c:pt>
                <c:pt idx="454">
                  <c:v>1561.8130000000001</c:v>
                </c:pt>
                <c:pt idx="455">
                  <c:v>1562.8219999999999</c:v>
                </c:pt>
                <c:pt idx="456">
                  <c:v>1563.8219999999999</c:v>
                </c:pt>
                <c:pt idx="457">
                  <c:v>1564.8219999999999</c:v>
                </c:pt>
                <c:pt idx="458">
                  <c:v>1565.825</c:v>
                </c:pt>
                <c:pt idx="459">
                  <c:v>1566.837</c:v>
                </c:pt>
                <c:pt idx="460">
                  <c:v>1567.846</c:v>
                </c:pt>
                <c:pt idx="461">
                  <c:v>1568.855</c:v>
                </c:pt>
                <c:pt idx="462">
                  <c:v>1569.867</c:v>
                </c:pt>
                <c:pt idx="463">
                  <c:v>1570.867</c:v>
                </c:pt>
                <c:pt idx="464">
                  <c:v>1571.873</c:v>
                </c:pt>
                <c:pt idx="465">
                  <c:v>1572.883</c:v>
                </c:pt>
                <c:pt idx="466">
                  <c:v>1573.8910000000001</c:v>
                </c:pt>
                <c:pt idx="467">
                  <c:v>1574.893</c:v>
                </c:pt>
                <c:pt idx="468">
                  <c:v>1575.9</c:v>
                </c:pt>
                <c:pt idx="469">
                  <c:v>1576.904</c:v>
                </c:pt>
                <c:pt idx="470">
                  <c:v>1577.9169999999999</c:v>
                </c:pt>
                <c:pt idx="471">
                  <c:v>1578.921</c:v>
                </c:pt>
                <c:pt idx="472">
                  <c:v>1579.931</c:v>
                </c:pt>
                <c:pt idx="473">
                  <c:v>1580.93</c:v>
                </c:pt>
                <c:pt idx="474">
                  <c:v>1581.931</c:v>
                </c:pt>
                <c:pt idx="475">
                  <c:v>1582.932</c:v>
                </c:pt>
                <c:pt idx="476">
                  <c:v>1583.9380000000001</c:v>
                </c:pt>
                <c:pt idx="477">
                  <c:v>1584.951</c:v>
                </c:pt>
                <c:pt idx="478">
                  <c:v>1585.961</c:v>
                </c:pt>
                <c:pt idx="479">
                  <c:v>1586.962</c:v>
                </c:pt>
                <c:pt idx="480">
                  <c:v>1587.97</c:v>
                </c:pt>
                <c:pt idx="481">
                  <c:v>1588.9690000000001</c:v>
                </c:pt>
                <c:pt idx="482">
                  <c:v>1589.98</c:v>
                </c:pt>
                <c:pt idx="483">
                  <c:v>1590.9829999999999</c:v>
                </c:pt>
                <c:pt idx="484">
                  <c:v>1591.9939999999999</c:v>
                </c:pt>
                <c:pt idx="485">
                  <c:v>1593.009</c:v>
                </c:pt>
                <c:pt idx="486">
                  <c:v>1594.01</c:v>
                </c:pt>
                <c:pt idx="487">
                  <c:v>1595.01</c:v>
                </c:pt>
                <c:pt idx="488">
                  <c:v>1596.0170000000001</c:v>
                </c:pt>
                <c:pt idx="489">
                  <c:v>1597.027</c:v>
                </c:pt>
                <c:pt idx="490">
                  <c:v>1598.04</c:v>
                </c:pt>
                <c:pt idx="491">
                  <c:v>1599.04</c:v>
                </c:pt>
                <c:pt idx="492">
                  <c:v>1600.048</c:v>
                </c:pt>
                <c:pt idx="493">
                  <c:v>1601.0550000000001</c:v>
                </c:pt>
                <c:pt idx="494">
                  <c:v>1602.0640000000001</c:v>
                </c:pt>
                <c:pt idx="495">
                  <c:v>1603.0730000000001</c:v>
                </c:pt>
                <c:pt idx="496">
                  <c:v>1604.0730000000001</c:v>
                </c:pt>
                <c:pt idx="497">
                  <c:v>1605.086</c:v>
                </c:pt>
                <c:pt idx="498">
                  <c:v>1606.0940000000001</c:v>
                </c:pt>
                <c:pt idx="499">
                  <c:v>1607.1020000000001</c:v>
                </c:pt>
                <c:pt idx="500">
                  <c:v>1608.104</c:v>
                </c:pt>
                <c:pt idx="501">
                  <c:v>1609.104</c:v>
                </c:pt>
                <c:pt idx="502">
                  <c:v>1610.1110000000001</c:v>
                </c:pt>
                <c:pt idx="503">
                  <c:v>1611.1179999999999</c:v>
                </c:pt>
                <c:pt idx="504">
                  <c:v>1612.117</c:v>
                </c:pt>
                <c:pt idx="505">
                  <c:v>1613.1189999999999</c:v>
                </c:pt>
                <c:pt idx="506">
                  <c:v>1614.134</c:v>
                </c:pt>
                <c:pt idx="507">
                  <c:v>1615.1410000000001</c:v>
                </c:pt>
                <c:pt idx="508">
                  <c:v>1616.15</c:v>
                </c:pt>
                <c:pt idx="509">
                  <c:v>1617.1510000000001</c:v>
                </c:pt>
                <c:pt idx="510">
                  <c:v>1618.1559999999999</c:v>
                </c:pt>
                <c:pt idx="511">
                  <c:v>1619.165</c:v>
                </c:pt>
                <c:pt idx="512">
                  <c:v>1620.171</c:v>
                </c:pt>
                <c:pt idx="513">
                  <c:v>1621.181</c:v>
                </c:pt>
                <c:pt idx="514">
                  <c:v>1622.1949999999999</c:v>
                </c:pt>
                <c:pt idx="515">
                  <c:v>1623.203</c:v>
                </c:pt>
                <c:pt idx="516">
                  <c:v>1624.204</c:v>
                </c:pt>
                <c:pt idx="517">
                  <c:v>1625.213</c:v>
                </c:pt>
                <c:pt idx="518">
                  <c:v>1626.2159999999999</c:v>
                </c:pt>
                <c:pt idx="519">
                  <c:v>1627.2270000000001</c:v>
                </c:pt>
                <c:pt idx="520">
                  <c:v>1628.2329999999999</c:v>
                </c:pt>
                <c:pt idx="521">
                  <c:v>1629.2429999999999</c:v>
                </c:pt>
                <c:pt idx="522">
                  <c:v>1630.249</c:v>
                </c:pt>
                <c:pt idx="523">
                  <c:v>1631.259</c:v>
                </c:pt>
                <c:pt idx="524">
                  <c:v>1632.26</c:v>
                </c:pt>
                <c:pt idx="525">
                  <c:v>1633.2739999999999</c:v>
                </c:pt>
                <c:pt idx="526">
                  <c:v>1634.2739999999999</c:v>
                </c:pt>
                <c:pt idx="527">
                  <c:v>1635.2809999999999</c:v>
                </c:pt>
                <c:pt idx="528">
                  <c:v>1636.2909999999999</c:v>
                </c:pt>
                <c:pt idx="529">
                  <c:v>1637.2919999999999</c:v>
                </c:pt>
                <c:pt idx="530">
                  <c:v>1638.299</c:v>
                </c:pt>
                <c:pt idx="531">
                  <c:v>1639.308</c:v>
                </c:pt>
                <c:pt idx="532">
                  <c:v>1640.3150000000001</c:v>
                </c:pt>
                <c:pt idx="533">
                  <c:v>1641.3209999999999</c:v>
                </c:pt>
                <c:pt idx="534">
                  <c:v>1642.326</c:v>
                </c:pt>
                <c:pt idx="535">
                  <c:v>1643.338</c:v>
                </c:pt>
                <c:pt idx="536">
                  <c:v>1644.3430000000001</c:v>
                </c:pt>
                <c:pt idx="537">
                  <c:v>1645.3530000000001</c:v>
                </c:pt>
                <c:pt idx="538">
                  <c:v>1646.3610000000001</c:v>
                </c:pt>
                <c:pt idx="539">
                  <c:v>1647.3720000000001</c:v>
                </c:pt>
                <c:pt idx="540">
                  <c:v>1648.384</c:v>
                </c:pt>
                <c:pt idx="541">
                  <c:v>1649.384</c:v>
                </c:pt>
                <c:pt idx="542">
                  <c:v>1650.3889999999999</c:v>
                </c:pt>
                <c:pt idx="543">
                  <c:v>1651.3989999999999</c:v>
                </c:pt>
                <c:pt idx="544">
                  <c:v>1652.4069999999999</c:v>
                </c:pt>
                <c:pt idx="545">
                  <c:v>1653.415</c:v>
                </c:pt>
                <c:pt idx="546">
                  <c:v>1654.421</c:v>
                </c:pt>
                <c:pt idx="547">
                  <c:v>1655.4369999999999</c:v>
                </c:pt>
                <c:pt idx="548">
                  <c:v>1656.4359999999999</c:v>
                </c:pt>
                <c:pt idx="549">
                  <c:v>1657.4369999999999</c:v>
                </c:pt>
                <c:pt idx="550">
                  <c:v>1658.45</c:v>
                </c:pt>
                <c:pt idx="551">
                  <c:v>1659.461</c:v>
                </c:pt>
                <c:pt idx="552">
                  <c:v>1660.461</c:v>
                </c:pt>
                <c:pt idx="553">
                  <c:v>1661.4680000000001</c:v>
                </c:pt>
                <c:pt idx="554">
                  <c:v>1662.48</c:v>
                </c:pt>
                <c:pt idx="555">
                  <c:v>1663.492</c:v>
                </c:pt>
                <c:pt idx="556">
                  <c:v>1664.498</c:v>
                </c:pt>
                <c:pt idx="557">
                  <c:v>1665.502</c:v>
                </c:pt>
                <c:pt idx="558">
                  <c:v>1666.508</c:v>
                </c:pt>
                <c:pt idx="559">
                  <c:v>1667.5139999999999</c:v>
                </c:pt>
                <c:pt idx="560">
                  <c:v>1668.5170000000001</c:v>
                </c:pt>
                <c:pt idx="561">
                  <c:v>1669.5260000000001</c:v>
                </c:pt>
                <c:pt idx="562">
                  <c:v>1670.54</c:v>
                </c:pt>
                <c:pt idx="563">
                  <c:v>1671.5450000000001</c:v>
                </c:pt>
                <c:pt idx="564">
                  <c:v>1672.558</c:v>
                </c:pt>
                <c:pt idx="565">
                  <c:v>1673.5609999999999</c:v>
                </c:pt>
                <c:pt idx="566">
                  <c:v>1674.5719999999999</c:v>
                </c:pt>
                <c:pt idx="567">
                  <c:v>1675.578</c:v>
                </c:pt>
                <c:pt idx="568">
                  <c:v>1676.588</c:v>
                </c:pt>
                <c:pt idx="569">
                  <c:v>1677.5909999999999</c:v>
                </c:pt>
                <c:pt idx="570">
                  <c:v>1678.5940000000001</c:v>
                </c:pt>
                <c:pt idx="571">
                  <c:v>1679.6030000000001</c:v>
                </c:pt>
                <c:pt idx="572">
                  <c:v>1680.6030000000001</c:v>
                </c:pt>
                <c:pt idx="573">
                  <c:v>1681.6089999999999</c:v>
                </c:pt>
                <c:pt idx="574">
                  <c:v>1682.617</c:v>
                </c:pt>
                <c:pt idx="575">
                  <c:v>1683.626</c:v>
                </c:pt>
                <c:pt idx="576">
                  <c:v>1684.634</c:v>
                </c:pt>
                <c:pt idx="577">
                  <c:v>1685.6379999999999</c:v>
                </c:pt>
                <c:pt idx="578">
                  <c:v>1686.652</c:v>
                </c:pt>
                <c:pt idx="579">
                  <c:v>1687.654</c:v>
                </c:pt>
                <c:pt idx="580">
                  <c:v>1688.664</c:v>
                </c:pt>
                <c:pt idx="581">
                  <c:v>1689.672</c:v>
                </c:pt>
                <c:pt idx="582">
                  <c:v>1690.68</c:v>
                </c:pt>
                <c:pt idx="583">
                  <c:v>1691.6869999999999</c:v>
                </c:pt>
                <c:pt idx="584">
                  <c:v>1692.69</c:v>
                </c:pt>
                <c:pt idx="585">
                  <c:v>1693.6969999999999</c:v>
                </c:pt>
                <c:pt idx="586">
                  <c:v>1694.702</c:v>
                </c:pt>
                <c:pt idx="587">
                  <c:v>1695.713</c:v>
                </c:pt>
                <c:pt idx="588">
                  <c:v>1696.7270000000001</c:v>
                </c:pt>
                <c:pt idx="589">
                  <c:v>1697.7339999999999</c:v>
                </c:pt>
                <c:pt idx="590">
                  <c:v>1698.7449999999999</c:v>
                </c:pt>
                <c:pt idx="591">
                  <c:v>1699.75</c:v>
                </c:pt>
                <c:pt idx="592">
                  <c:v>1700.7619999999999</c:v>
                </c:pt>
                <c:pt idx="593">
                  <c:v>1701.8869999999999</c:v>
                </c:pt>
                <c:pt idx="594">
                  <c:v>1702.789</c:v>
                </c:pt>
                <c:pt idx="595">
                  <c:v>1703.797</c:v>
                </c:pt>
                <c:pt idx="596">
                  <c:v>1704.8130000000001</c:v>
                </c:pt>
                <c:pt idx="597">
                  <c:v>1705.8209999999999</c:v>
                </c:pt>
                <c:pt idx="598">
                  <c:v>1706.896</c:v>
                </c:pt>
                <c:pt idx="599">
                  <c:v>1707.837</c:v>
                </c:pt>
                <c:pt idx="600">
                  <c:v>1708.8430000000001</c:v>
                </c:pt>
                <c:pt idx="601">
                  <c:v>1709.856</c:v>
                </c:pt>
                <c:pt idx="602">
                  <c:v>1710.8579999999999</c:v>
                </c:pt>
                <c:pt idx="603">
                  <c:v>1711.913</c:v>
                </c:pt>
                <c:pt idx="604">
                  <c:v>1712.874</c:v>
                </c:pt>
                <c:pt idx="605">
                  <c:v>1713.875</c:v>
                </c:pt>
                <c:pt idx="606">
                  <c:v>1714.885</c:v>
                </c:pt>
                <c:pt idx="607">
                  <c:v>1715.8910000000001</c:v>
                </c:pt>
                <c:pt idx="608">
                  <c:v>1716.896</c:v>
                </c:pt>
                <c:pt idx="609">
                  <c:v>1717.9</c:v>
                </c:pt>
                <c:pt idx="610">
                  <c:v>1718.8989999999999</c:v>
                </c:pt>
                <c:pt idx="611">
                  <c:v>1719.9069999999999</c:v>
                </c:pt>
                <c:pt idx="612">
                  <c:v>1720.9159999999999</c:v>
                </c:pt>
                <c:pt idx="613">
                  <c:v>1721.925</c:v>
                </c:pt>
                <c:pt idx="614">
                  <c:v>1722.931</c:v>
                </c:pt>
                <c:pt idx="615">
                  <c:v>1723.932</c:v>
                </c:pt>
                <c:pt idx="616">
                  <c:v>1724.932</c:v>
                </c:pt>
                <c:pt idx="617">
                  <c:v>1725.9369999999999</c:v>
                </c:pt>
                <c:pt idx="618">
                  <c:v>1726.9459999999999</c:v>
                </c:pt>
                <c:pt idx="619">
                  <c:v>1727.954</c:v>
                </c:pt>
                <c:pt idx="620">
                  <c:v>1728.961</c:v>
                </c:pt>
                <c:pt idx="621">
                  <c:v>1729.97</c:v>
                </c:pt>
                <c:pt idx="622">
                  <c:v>1730.9780000000001</c:v>
                </c:pt>
                <c:pt idx="623">
                  <c:v>1731.9839999999999</c:v>
                </c:pt>
                <c:pt idx="624">
                  <c:v>1732.9929999999999</c:v>
                </c:pt>
                <c:pt idx="625">
                  <c:v>1733.999</c:v>
                </c:pt>
                <c:pt idx="626">
                  <c:v>1735.0119999999999</c:v>
                </c:pt>
                <c:pt idx="627">
                  <c:v>1736.0160000000001</c:v>
                </c:pt>
                <c:pt idx="628">
                  <c:v>1737.0239999999999</c:v>
                </c:pt>
                <c:pt idx="629">
                  <c:v>1738.0239999999999</c:v>
                </c:pt>
                <c:pt idx="630">
                  <c:v>1739.0229999999999</c:v>
                </c:pt>
                <c:pt idx="631">
                  <c:v>1740.0239999999999</c:v>
                </c:pt>
                <c:pt idx="632">
                  <c:v>1741.0329999999999</c:v>
                </c:pt>
                <c:pt idx="633">
                  <c:v>1742.0419999999999</c:v>
                </c:pt>
                <c:pt idx="634">
                  <c:v>1743.046</c:v>
                </c:pt>
                <c:pt idx="635">
                  <c:v>1744.0550000000001</c:v>
                </c:pt>
                <c:pt idx="636">
                  <c:v>1745.06</c:v>
                </c:pt>
                <c:pt idx="637">
                  <c:v>1746.0709999999999</c:v>
                </c:pt>
                <c:pt idx="638">
                  <c:v>1747.078</c:v>
                </c:pt>
                <c:pt idx="639">
                  <c:v>1748.0920000000001</c:v>
                </c:pt>
                <c:pt idx="640">
                  <c:v>1749.1030000000001</c:v>
                </c:pt>
                <c:pt idx="641">
                  <c:v>1750.107</c:v>
                </c:pt>
                <c:pt idx="642">
                  <c:v>1751.1079999999999</c:v>
                </c:pt>
                <c:pt idx="643">
                  <c:v>1752.12</c:v>
                </c:pt>
                <c:pt idx="644">
                  <c:v>1753.133</c:v>
                </c:pt>
                <c:pt idx="645">
                  <c:v>1754.1410000000001</c:v>
                </c:pt>
                <c:pt idx="646">
                  <c:v>1755.152</c:v>
                </c:pt>
                <c:pt idx="647">
                  <c:v>1756.154</c:v>
                </c:pt>
                <c:pt idx="648">
                  <c:v>1757.155</c:v>
                </c:pt>
                <c:pt idx="649">
                  <c:v>1758.1679999999999</c:v>
                </c:pt>
                <c:pt idx="650">
                  <c:v>1759.1669999999999</c:v>
                </c:pt>
                <c:pt idx="651">
                  <c:v>1760.181</c:v>
                </c:pt>
                <c:pt idx="652">
                  <c:v>1761.181</c:v>
                </c:pt>
                <c:pt idx="653">
                  <c:v>1762.1859999999999</c:v>
                </c:pt>
                <c:pt idx="654">
                  <c:v>1763.1959999999999</c:v>
                </c:pt>
                <c:pt idx="655">
                  <c:v>1764.2049999999999</c:v>
                </c:pt>
                <c:pt idx="656">
                  <c:v>1765.211</c:v>
                </c:pt>
                <c:pt idx="657">
                  <c:v>1766.2159999999999</c:v>
                </c:pt>
                <c:pt idx="658">
                  <c:v>1767.22</c:v>
                </c:pt>
                <c:pt idx="659">
                  <c:v>1768.2280000000001</c:v>
                </c:pt>
                <c:pt idx="660">
                  <c:v>1769.2280000000001</c:v>
                </c:pt>
                <c:pt idx="661">
                  <c:v>1770.2280000000001</c:v>
                </c:pt>
                <c:pt idx="662">
                  <c:v>1771.2270000000001</c:v>
                </c:pt>
                <c:pt idx="663">
                  <c:v>1772.2280000000001</c:v>
                </c:pt>
                <c:pt idx="664">
                  <c:v>1773.2280000000001</c:v>
                </c:pt>
                <c:pt idx="665">
                  <c:v>1774.2280000000001</c:v>
                </c:pt>
                <c:pt idx="666">
                  <c:v>1775.2339999999999</c:v>
                </c:pt>
                <c:pt idx="667">
                  <c:v>1776.2460000000001</c:v>
                </c:pt>
                <c:pt idx="668">
                  <c:v>1777.248</c:v>
                </c:pt>
                <c:pt idx="669">
                  <c:v>1778.258</c:v>
                </c:pt>
                <c:pt idx="670">
                  <c:v>1779.259</c:v>
                </c:pt>
                <c:pt idx="671">
                  <c:v>1780.2639999999999</c:v>
                </c:pt>
                <c:pt idx="672">
                  <c:v>1781.2750000000001</c:v>
                </c:pt>
                <c:pt idx="673">
                  <c:v>1782.279</c:v>
                </c:pt>
                <c:pt idx="674">
                  <c:v>1783.2929999999999</c:v>
                </c:pt>
                <c:pt idx="675">
                  <c:v>1784.306</c:v>
                </c:pt>
                <c:pt idx="676">
                  <c:v>1785.3140000000001</c:v>
                </c:pt>
                <c:pt idx="677">
                  <c:v>1786.3140000000001</c:v>
                </c:pt>
                <c:pt idx="678">
                  <c:v>1787.3230000000001</c:v>
                </c:pt>
                <c:pt idx="679">
                  <c:v>1788.337</c:v>
                </c:pt>
                <c:pt idx="680">
                  <c:v>1789.3430000000001</c:v>
                </c:pt>
                <c:pt idx="681">
                  <c:v>1790.3579999999999</c:v>
                </c:pt>
                <c:pt idx="682">
                  <c:v>1791.37</c:v>
                </c:pt>
                <c:pt idx="683">
                  <c:v>1792.37</c:v>
                </c:pt>
                <c:pt idx="684">
                  <c:v>1793.385</c:v>
                </c:pt>
                <c:pt idx="685">
                  <c:v>1794.384</c:v>
                </c:pt>
                <c:pt idx="686">
                  <c:v>1795.39</c:v>
                </c:pt>
                <c:pt idx="687">
                  <c:v>1796.4</c:v>
                </c:pt>
                <c:pt idx="688">
                  <c:v>1797.405</c:v>
                </c:pt>
                <c:pt idx="689">
                  <c:v>1798.4159999999999</c:v>
                </c:pt>
                <c:pt idx="690">
                  <c:v>1799.42</c:v>
                </c:pt>
                <c:pt idx="691">
                  <c:v>1800.434</c:v>
                </c:pt>
                <c:pt idx="692">
                  <c:v>1801.4390000000001</c:v>
                </c:pt>
                <c:pt idx="693">
                  <c:v>1802.4469999999999</c:v>
                </c:pt>
                <c:pt idx="694">
                  <c:v>1803.4480000000001</c:v>
                </c:pt>
                <c:pt idx="695">
                  <c:v>1804.4549999999999</c:v>
                </c:pt>
                <c:pt idx="696">
                  <c:v>1805.4659999999999</c:v>
                </c:pt>
                <c:pt idx="697">
                  <c:v>1806.4670000000001</c:v>
                </c:pt>
                <c:pt idx="698">
                  <c:v>1807.479</c:v>
                </c:pt>
                <c:pt idx="699">
                  <c:v>1808.4849999999999</c:v>
                </c:pt>
                <c:pt idx="700">
                  <c:v>1809.4939999999999</c:v>
                </c:pt>
                <c:pt idx="701">
                  <c:v>1810.499</c:v>
                </c:pt>
                <c:pt idx="702">
                  <c:v>1811.502</c:v>
                </c:pt>
                <c:pt idx="703">
                  <c:v>1812.509</c:v>
                </c:pt>
                <c:pt idx="704">
                  <c:v>1813.5170000000001</c:v>
                </c:pt>
                <c:pt idx="705">
                  <c:v>1814.528</c:v>
                </c:pt>
                <c:pt idx="706">
                  <c:v>1815.5409999999999</c:v>
                </c:pt>
                <c:pt idx="707">
                  <c:v>1816.549</c:v>
                </c:pt>
                <c:pt idx="708">
                  <c:v>1817.558</c:v>
                </c:pt>
                <c:pt idx="709">
                  <c:v>1818.5719999999999</c:v>
                </c:pt>
                <c:pt idx="710">
                  <c:v>1819.5719999999999</c:v>
                </c:pt>
                <c:pt idx="711">
                  <c:v>1820.5719999999999</c:v>
                </c:pt>
                <c:pt idx="712">
                  <c:v>1821.576</c:v>
                </c:pt>
                <c:pt idx="713">
                  <c:v>1822.586</c:v>
                </c:pt>
                <c:pt idx="714">
                  <c:v>1823.5920000000001</c:v>
                </c:pt>
                <c:pt idx="715">
                  <c:v>1824.605</c:v>
                </c:pt>
                <c:pt idx="716">
                  <c:v>1825.6110000000001</c:v>
                </c:pt>
                <c:pt idx="717">
                  <c:v>1826.6179999999999</c:v>
                </c:pt>
                <c:pt idx="718">
                  <c:v>1827.626</c:v>
                </c:pt>
                <c:pt idx="719">
                  <c:v>1828.6389999999999</c:v>
                </c:pt>
                <c:pt idx="720">
                  <c:v>1829.6489999999999</c:v>
                </c:pt>
                <c:pt idx="721">
                  <c:v>1830.655</c:v>
                </c:pt>
                <c:pt idx="722">
                  <c:v>1831.6669999999999</c:v>
                </c:pt>
                <c:pt idx="723">
                  <c:v>1832.6669999999999</c:v>
                </c:pt>
                <c:pt idx="724">
                  <c:v>1833.672</c:v>
                </c:pt>
                <c:pt idx="725">
                  <c:v>1834.6859999999999</c:v>
                </c:pt>
                <c:pt idx="726">
                  <c:v>1835.6959999999999</c:v>
                </c:pt>
                <c:pt idx="727">
                  <c:v>1836.6959999999999</c:v>
                </c:pt>
                <c:pt idx="728">
                  <c:v>1837.701</c:v>
                </c:pt>
                <c:pt idx="729">
                  <c:v>1838.713</c:v>
                </c:pt>
                <c:pt idx="730">
                  <c:v>1839.7170000000001</c:v>
                </c:pt>
                <c:pt idx="731">
                  <c:v>1840.7280000000001</c:v>
                </c:pt>
                <c:pt idx="732">
                  <c:v>1841.7360000000001</c:v>
                </c:pt>
                <c:pt idx="733">
                  <c:v>1842.7429999999999</c:v>
                </c:pt>
                <c:pt idx="734">
                  <c:v>1843.7470000000001</c:v>
                </c:pt>
                <c:pt idx="735">
                  <c:v>1844.76</c:v>
                </c:pt>
                <c:pt idx="736">
                  <c:v>1845.76</c:v>
                </c:pt>
                <c:pt idx="737">
                  <c:v>1846.7639999999999</c:v>
                </c:pt>
                <c:pt idx="738">
                  <c:v>1847.7670000000001</c:v>
                </c:pt>
                <c:pt idx="739">
                  <c:v>1848.778</c:v>
                </c:pt>
                <c:pt idx="740">
                  <c:v>1849.7809999999999</c:v>
                </c:pt>
                <c:pt idx="741">
                  <c:v>1850.7940000000001</c:v>
                </c:pt>
                <c:pt idx="742">
                  <c:v>1851.8050000000001</c:v>
                </c:pt>
                <c:pt idx="743">
                  <c:v>1852.8119999999999</c:v>
                </c:pt>
                <c:pt idx="744">
                  <c:v>1853.8240000000001</c:v>
                </c:pt>
                <c:pt idx="745">
                  <c:v>1854.836</c:v>
                </c:pt>
                <c:pt idx="746">
                  <c:v>1855.8430000000001</c:v>
                </c:pt>
                <c:pt idx="747">
                  <c:v>1856.8520000000001</c:v>
                </c:pt>
                <c:pt idx="748">
                  <c:v>1857.8530000000001</c:v>
                </c:pt>
                <c:pt idx="749">
                  <c:v>1858.8530000000001</c:v>
                </c:pt>
                <c:pt idx="750">
                  <c:v>1859.8679999999999</c:v>
                </c:pt>
                <c:pt idx="751">
                  <c:v>1860.8679999999999</c:v>
                </c:pt>
                <c:pt idx="752">
                  <c:v>1861.8679999999999</c:v>
                </c:pt>
                <c:pt idx="753">
                  <c:v>1862.875</c:v>
                </c:pt>
                <c:pt idx="754">
                  <c:v>1863.8869999999999</c:v>
                </c:pt>
                <c:pt idx="755">
                  <c:v>1864.9</c:v>
                </c:pt>
                <c:pt idx="756">
                  <c:v>1865.8989999999999</c:v>
                </c:pt>
                <c:pt idx="757">
                  <c:v>1866.9</c:v>
                </c:pt>
                <c:pt idx="758">
                  <c:v>1867.905</c:v>
                </c:pt>
                <c:pt idx="759">
                  <c:v>1868.9169999999999</c:v>
                </c:pt>
                <c:pt idx="760">
                  <c:v>1869.932</c:v>
                </c:pt>
                <c:pt idx="761">
                  <c:v>1870.9390000000001</c:v>
                </c:pt>
                <c:pt idx="762">
                  <c:v>1871.95</c:v>
                </c:pt>
                <c:pt idx="763">
                  <c:v>1872.963</c:v>
                </c:pt>
                <c:pt idx="764">
                  <c:v>1873.9670000000001</c:v>
                </c:pt>
                <c:pt idx="765">
                  <c:v>1874.979</c:v>
                </c:pt>
                <c:pt idx="766">
                  <c:v>1875.9849999999999</c:v>
                </c:pt>
                <c:pt idx="767">
                  <c:v>1877.096</c:v>
                </c:pt>
                <c:pt idx="768">
                  <c:v>1878.009</c:v>
                </c:pt>
                <c:pt idx="769">
                  <c:v>1879.009</c:v>
                </c:pt>
                <c:pt idx="770">
                  <c:v>1880.018</c:v>
                </c:pt>
                <c:pt idx="771">
                  <c:v>1881.0239999999999</c:v>
                </c:pt>
                <c:pt idx="772">
                  <c:v>1882.1220000000001</c:v>
                </c:pt>
                <c:pt idx="773">
                  <c:v>1883.0440000000001</c:v>
                </c:pt>
                <c:pt idx="774">
                  <c:v>1884.048</c:v>
                </c:pt>
                <c:pt idx="775">
                  <c:v>1885.048</c:v>
                </c:pt>
                <c:pt idx="776">
                  <c:v>1886.059</c:v>
                </c:pt>
                <c:pt idx="777">
                  <c:v>1887.1079999999999</c:v>
                </c:pt>
                <c:pt idx="778">
                  <c:v>1888.0619999999999</c:v>
                </c:pt>
                <c:pt idx="779">
                  <c:v>1889.0709999999999</c:v>
                </c:pt>
                <c:pt idx="780">
                  <c:v>1890.075</c:v>
                </c:pt>
                <c:pt idx="781">
                  <c:v>1891.088</c:v>
                </c:pt>
                <c:pt idx="782">
                  <c:v>1892.1479999999999</c:v>
                </c:pt>
                <c:pt idx="783">
                  <c:v>1893.0930000000001</c:v>
                </c:pt>
                <c:pt idx="784">
                  <c:v>1894.095</c:v>
                </c:pt>
                <c:pt idx="785">
                  <c:v>1895.105</c:v>
                </c:pt>
                <c:pt idx="786">
                  <c:v>1896.1079999999999</c:v>
                </c:pt>
                <c:pt idx="787">
                  <c:v>1897.1310000000001</c:v>
                </c:pt>
                <c:pt idx="788">
                  <c:v>1898.125</c:v>
                </c:pt>
                <c:pt idx="789">
                  <c:v>1899.135</c:v>
                </c:pt>
                <c:pt idx="790">
                  <c:v>1900.1379999999999</c:v>
                </c:pt>
                <c:pt idx="791">
                  <c:v>1901.1489999999999</c:v>
                </c:pt>
                <c:pt idx="792">
                  <c:v>1902.1489999999999</c:v>
                </c:pt>
                <c:pt idx="793">
                  <c:v>1903.15</c:v>
                </c:pt>
                <c:pt idx="794">
                  <c:v>1904.1489999999999</c:v>
                </c:pt>
                <c:pt idx="795">
                  <c:v>1905.1579999999999</c:v>
                </c:pt>
                <c:pt idx="796">
                  <c:v>1906.164</c:v>
                </c:pt>
                <c:pt idx="797">
                  <c:v>1907.17</c:v>
                </c:pt>
                <c:pt idx="798">
                  <c:v>1908.184</c:v>
                </c:pt>
                <c:pt idx="799">
                  <c:v>1909.1890000000001</c:v>
                </c:pt>
                <c:pt idx="800">
                  <c:v>1910.1969999999999</c:v>
                </c:pt>
                <c:pt idx="801">
                  <c:v>1911.201</c:v>
                </c:pt>
                <c:pt idx="802">
                  <c:v>1912.201</c:v>
                </c:pt>
                <c:pt idx="803">
                  <c:v>1913.212</c:v>
                </c:pt>
                <c:pt idx="804">
                  <c:v>1914.2180000000001</c:v>
                </c:pt>
                <c:pt idx="805">
                  <c:v>1915.2270000000001</c:v>
                </c:pt>
                <c:pt idx="806">
                  <c:v>1916.232</c:v>
                </c:pt>
                <c:pt idx="807">
                  <c:v>1917.2329999999999</c:v>
                </c:pt>
                <c:pt idx="808">
                  <c:v>1918.2460000000001</c:v>
                </c:pt>
                <c:pt idx="809">
                  <c:v>1919.251</c:v>
                </c:pt>
                <c:pt idx="810">
                  <c:v>1920.26</c:v>
                </c:pt>
                <c:pt idx="811">
                  <c:v>1921.2639999999999</c:v>
                </c:pt>
                <c:pt idx="812">
                  <c:v>1922.2650000000001</c:v>
                </c:pt>
                <c:pt idx="813">
                  <c:v>1923.2739999999999</c:v>
                </c:pt>
                <c:pt idx="814">
                  <c:v>1924.279</c:v>
                </c:pt>
                <c:pt idx="815">
                  <c:v>1925.2909999999999</c:v>
                </c:pt>
                <c:pt idx="816">
                  <c:v>1926.2950000000001</c:v>
                </c:pt>
                <c:pt idx="817">
                  <c:v>1927.298</c:v>
                </c:pt>
                <c:pt idx="818">
                  <c:v>1928.309</c:v>
                </c:pt>
                <c:pt idx="819">
                  <c:v>1929.3230000000001</c:v>
                </c:pt>
                <c:pt idx="820">
                  <c:v>1930.33</c:v>
                </c:pt>
                <c:pt idx="821">
                  <c:v>1931.336</c:v>
                </c:pt>
                <c:pt idx="822">
                  <c:v>1932.3420000000001</c:v>
                </c:pt>
                <c:pt idx="823">
                  <c:v>1933.356</c:v>
                </c:pt>
                <c:pt idx="824">
                  <c:v>1934.3589999999999</c:v>
                </c:pt>
                <c:pt idx="825">
                  <c:v>1935.373</c:v>
                </c:pt>
                <c:pt idx="826">
                  <c:v>1936.376</c:v>
                </c:pt>
                <c:pt idx="827">
                  <c:v>1937.385</c:v>
                </c:pt>
                <c:pt idx="828">
                  <c:v>1938.3989999999999</c:v>
                </c:pt>
                <c:pt idx="829">
                  <c:v>1939.405</c:v>
                </c:pt>
                <c:pt idx="830">
                  <c:v>1940.4190000000001</c:v>
                </c:pt>
                <c:pt idx="831">
                  <c:v>1941.43</c:v>
                </c:pt>
                <c:pt idx="832">
                  <c:v>1942.43</c:v>
                </c:pt>
                <c:pt idx="833">
                  <c:v>1943.4380000000001</c:v>
                </c:pt>
                <c:pt idx="834">
                  <c:v>1944.4480000000001</c:v>
                </c:pt>
                <c:pt idx="835">
                  <c:v>1945.454</c:v>
                </c:pt>
                <c:pt idx="836">
                  <c:v>1946.4639999999999</c:v>
                </c:pt>
                <c:pt idx="837">
                  <c:v>1947.47</c:v>
                </c:pt>
                <c:pt idx="838">
                  <c:v>1948.482</c:v>
                </c:pt>
                <c:pt idx="839">
                  <c:v>1949.4949999999999</c:v>
                </c:pt>
                <c:pt idx="840">
                  <c:v>1950.5</c:v>
                </c:pt>
                <c:pt idx="841">
                  <c:v>1951.508</c:v>
                </c:pt>
                <c:pt idx="842">
                  <c:v>1952.5160000000001</c:v>
                </c:pt>
                <c:pt idx="843">
                  <c:v>1953.5260000000001</c:v>
                </c:pt>
                <c:pt idx="844">
                  <c:v>1954.54</c:v>
                </c:pt>
                <c:pt idx="845">
                  <c:v>1955.5409999999999</c:v>
                </c:pt>
                <c:pt idx="846">
                  <c:v>1956.54</c:v>
                </c:pt>
                <c:pt idx="847">
                  <c:v>1957.54</c:v>
                </c:pt>
                <c:pt idx="848">
                  <c:v>1958.5409999999999</c:v>
                </c:pt>
                <c:pt idx="849">
                  <c:v>1959.5550000000001</c:v>
                </c:pt>
                <c:pt idx="850">
                  <c:v>1960.5619999999999</c:v>
                </c:pt>
                <c:pt idx="851">
                  <c:v>1961.577</c:v>
                </c:pt>
                <c:pt idx="852">
                  <c:v>1962.586</c:v>
                </c:pt>
                <c:pt idx="853">
                  <c:v>1963.587</c:v>
                </c:pt>
                <c:pt idx="854">
                  <c:v>1964.595</c:v>
                </c:pt>
                <c:pt idx="855">
                  <c:v>1965.604</c:v>
                </c:pt>
                <c:pt idx="856">
                  <c:v>1966.6110000000001</c:v>
                </c:pt>
                <c:pt idx="857">
                  <c:v>1967.6120000000001</c:v>
                </c:pt>
                <c:pt idx="858">
                  <c:v>1968.6210000000001</c:v>
                </c:pt>
                <c:pt idx="859">
                  <c:v>1969.6220000000001</c:v>
                </c:pt>
                <c:pt idx="860">
                  <c:v>1970.633</c:v>
                </c:pt>
                <c:pt idx="861">
                  <c:v>1971.64</c:v>
                </c:pt>
                <c:pt idx="862">
                  <c:v>1972.6489999999999</c:v>
                </c:pt>
                <c:pt idx="863">
                  <c:v>1973.654</c:v>
                </c:pt>
                <c:pt idx="864">
                  <c:v>1974.664</c:v>
                </c:pt>
                <c:pt idx="865">
                  <c:v>1975.6690000000001</c:v>
                </c:pt>
                <c:pt idx="866">
                  <c:v>1976.6690000000001</c:v>
                </c:pt>
                <c:pt idx="867">
                  <c:v>1977.681</c:v>
                </c:pt>
                <c:pt idx="868">
                  <c:v>1978.6869999999999</c:v>
                </c:pt>
                <c:pt idx="869">
                  <c:v>1979.6969999999999</c:v>
                </c:pt>
                <c:pt idx="870">
                  <c:v>1980.704</c:v>
                </c:pt>
                <c:pt idx="871">
                  <c:v>1981.7149999999999</c:v>
                </c:pt>
                <c:pt idx="872">
                  <c:v>1982.721</c:v>
                </c:pt>
                <c:pt idx="873">
                  <c:v>1983.7270000000001</c:v>
                </c:pt>
                <c:pt idx="874">
                  <c:v>1984.7270000000001</c:v>
                </c:pt>
                <c:pt idx="875">
                  <c:v>1985.7270000000001</c:v>
                </c:pt>
                <c:pt idx="876">
                  <c:v>1986.7329999999999</c:v>
                </c:pt>
                <c:pt idx="877">
                  <c:v>1987.7329999999999</c:v>
                </c:pt>
                <c:pt idx="878">
                  <c:v>1988.7439999999999</c:v>
                </c:pt>
                <c:pt idx="879">
                  <c:v>1989.748</c:v>
                </c:pt>
                <c:pt idx="880">
                  <c:v>1990.759</c:v>
                </c:pt>
                <c:pt idx="881">
                  <c:v>1991.761</c:v>
                </c:pt>
                <c:pt idx="882">
                  <c:v>1992.7670000000001</c:v>
                </c:pt>
                <c:pt idx="883">
                  <c:v>1993.777</c:v>
                </c:pt>
                <c:pt idx="884">
                  <c:v>1994.7809999999999</c:v>
                </c:pt>
                <c:pt idx="885">
                  <c:v>1995.7919999999999</c:v>
                </c:pt>
                <c:pt idx="886">
                  <c:v>1996.799</c:v>
                </c:pt>
                <c:pt idx="887">
                  <c:v>1997.8050000000001</c:v>
                </c:pt>
                <c:pt idx="888">
                  <c:v>1998.8050000000001</c:v>
                </c:pt>
                <c:pt idx="889">
                  <c:v>1999.8130000000001</c:v>
                </c:pt>
                <c:pt idx="890">
                  <c:v>2000.825</c:v>
                </c:pt>
                <c:pt idx="891">
                  <c:v>2001.837</c:v>
                </c:pt>
                <c:pt idx="892">
                  <c:v>2002.8420000000001</c:v>
                </c:pt>
                <c:pt idx="893">
                  <c:v>2003.8530000000001</c:v>
                </c:pt>
                <c:pt idx="894">
                  <c:v>2004.857</c:v>
                </c:pt>
                <c:pt idx="895">
                  <c:v>2005.87</c:v>
                </c:pt>
                <c:pt idx="896">
                  <c:v>2006.885</c:v>
                </c:pt>
                <c:pt idx="897">
                  <c:v>2007.8879999999999</c:v>
                </c:pt>
                <c:pt idx="898">
                  <c:v>2008.9</c:v>
                </c:pt>
                <c:pt idx="899">
                  <c:v>2009.915</c:v>
                </c:pt>
                <c:pt idx="900">
                  <c:v>2010.92</c:v>
                </c:pt>
                <c:pt idx="901">
                  <c:v>2011.933</c:v>
                </c:pt>
                <c:pt idx="902">
                  <c:v>2012.9380000000001</c:v>
                </c:pt>
                <c:pt idx="903">
                  <c:v>2013.9469999999999</c:v>
                </c:pt>
                <c:pt idx="904">
                  <c:v>2014.953</c:v>
                </c:pt>
                <c:pt idx="905">
                  <c:v>2015.962</c:v>
                </c:pt>
                <c:pt idx="906">
                  <c:v>2016.9690000000001</c:v>
                </c:pt>
                <c:pt idx="907">
                  <c:v>2017.9770000000001</c:v>
                </c:pt>
                <c:pt idx="908">
                  <c:v>2018.9770000000001</c:v>
                </c:pt>
                <c:pt idx="909">
                  <c:v>2019.9839999999999</c:v>
                </c:pt>
                <c:pt idx="910">
                  <c:v>2020.9970000000001</c:v>
                </c:pt>
                <c:pt idx="911">
                  <c:v>2022.008</c:v>
                </c:pt>
                <c:pt idx="912">
                  <c:v>2023.0139999999999</c:v>
                </c:pt>
                <c:pt idx="913">
                  <c:v>2024.0260000000001</c:v>
                </c:pt>
                <c:pt idx="914">
                  <c:v>2025.029</c:v>
                </c:pt>
                <c:pt idx="915">
                  <c:v>2026.0319999999999</c:v>
                </c:pt>
                <c:pt idx="916">
                  <c:v>2027.0409999999999</c:v>
                </c:pt>
                <c:pt idx="917">
                  <c:v>2028.0409999999999</c:v>
                </c:pt>
                <c:pt idx="918">
                  <c:v>2029.04</c:v>
                </c:pt>
                <c:pt idx="919">
                  <c:v>2030.049</c:v>
                </c:pt>
                <c:pt idx="920">
                  <c:v>2031.058</c:v>
                </c:pt>
                <c:pt idx="921">
                  <c:v>2032.0630000000001</c:v>
                </c:pt>
                <c:pt idx="922">
                  <c:v>2033.0709999999999</c:v>
                </c:pt>
                <c:pt idx="923">
                  <c:v>2034.076</c:v>
                </c:pt>
                <c:pt idx="924">
                  <c:v>2035.078</c:v>
                </c:pt>
                <c:pt idx="925">
                  <c:v>2036.087</c:v>
                </c:pt>
                <c:pt idx="926">
                  <c:v>2037.095</c:v>
                </c:pt>
                <c:pt idx="927">
                  <c:v>2038.105</c:v>
                </c:pt>
                <c:pt idx="928">
                  <c:v>2039.1110000000001</c:v>
                </c:pt>
                <c:pt idx="929">
                  <c:v>2040.1179999999999</c:v>
                </c:pt>
                <c:pt idx="930">
                  <c:v>2041.123</c:v>
                </c:pt>
                <c:pt idx="931">
                  <c:v>2042.134</c:v>
                </c:pt>
                <c:pt idx="932">
                  <c:v>2043.134</c:v>
                </c:pt>
                <c:pt idx="933">
                  <c:v>2044.143</c:v>
                </c:pt>
                <c:pt idx="934">
                  <c:v>2045.1510000000001</c:v>
                </c:pt>
                <c:pt idx="935">
                  <c:v>2046.1569999999999</c:v>
                </c:pt>
                <c:pt idx="936">
                  <c:v>2047.164</c:v>
                </c:pt>
                <c:pt idx="937">
                  <c:v>2048.165</c:v>
                </c:pt>
                <c:pt idx="938">
                  <c:v>2049.172</c:v>
                </c:pt>
                <c:pt idx="939">
                  <c:v>2050.1799999999998</c:v>
                </c:pt>
                <c:pt idx="940">
                  <c:v>2051.1869999999999</c:v>
                </c:pt>
                <c:pt idx="941">
                  <c:v>2052.306</c:v>
                </c:pt>
                <c:pt idx="942">
                  <c:v>2053.1950000000002</c:v>
                </c:pt>
                <c:pt idx="943">
                  <c:v>2054.2049999999999</c:v>
                </c:pt>
                <c:pt idx="944">
                  <c:v>2055.2130000000002</c:v>
                </c:pt>
                <c:pt idx="945">
                  <c:v>2056.2179999999998</c:v>
                </c:pt>
                <c:pt idx="946">
                  <c:v>2057.3229999999999</c:v>
                </c:pt>
                <c:pt idx="947">
                  <c:v>2058.2269999999999</c:v>
                </c:pt>
                <c:pt idx="948">
                  <c:v>2059.2280000000001</c:v>
                </c:pt>
                <c:pt idx="949">
                  <c:v>2060.2350000000001</c:v>
                </c:pt>
                <c:pt idx="950">
                  <c:v>2061.2440000000001</c:v>
                </c:pt>
                <c:pt idx="951">
                  <c:v>2062.3240000000001</c:v>
                </c:pt>
                <c:pt idx="952">
                  <c:v>2063.2649999999999</c:v>
                </c:pt>
                <c:pt idx="953">
                  <c:v>2064.2750000000001</c:v>
                </c:pt>
                <c:pt idx="954">
                  <c:v>2065.2840000000001</c:v>
                </c:pt>
                <c:pt idx="955">
                  <c:v>2066.2930000000001</c:v>
                </c:pt>
                <c:pt idx="956">
                  <c:v>2067.3180000000002</c:v>
                </c:pt>
                <c:pt idx="957">
                  <c:v>2068.3049999999998</c:v>
                </c:pt>
                <c:pt idx="958">
                  <c:v>2069.3069999999998</c:v>
                </c:pt>
                <c:pt idx="959">
                  <c:v>2070.3119999999999</c:v>
                </c:pt>
                <c:pt idx="960">
                  <c:v>2071.3229999999999</c:v>
                </c:pt>
                <c:pt idx="961">
                  <c:v>2072.36</c:v>
                </c:pt>
                <c:pt idx="962">
                  <c:v>2073.3409999999999</c:v>
                </c:pt>
                <c:pt idx="963">
                  <c:v>2074.3449999999998</c:v>
                </c:pt>
                <c:pt idx="964">
                  <c:v>2075.357</c:v>
                </c:pt>
                <c:pt idx="965">
                  <c:v>2076.3690000000001</c:v>
                </c:pt>
                <c:pt idx="966">
                  <c:v>2077.3739999999998</c:v>
                </c:pt>
                <c:pt idx="967">
                  <c:v>2078.386</c:v>
                </c:pt>
                <c:pt idx="968">
                  <c:v>2079.3919999999998</c:v>
                </c:pt>
                <c:pt idx="969">
                  <c:v>2080.4009999999998</c:v>
                </c:pt>
                <c:pt idx="970">
                  <c:v>2081.4070000000002</c:v>
                </c:pt>
                <c:pt idx="971">
                  <c:v>2082.4169999999999</c:v>
                </c:pt>
                <c:pt idx="972">
                  <c:v>2083.4299999999998</c:v>
                </c:pt>
                <c:pt idx="973">
                  <c:v>2084.4299999999998</c:v>
                </c:pt>
                <c:pt idx="974">
                  <c:v>2085.4299999999998</c:v>
                </c:pt>
                <c:pt idx="975">
                  <c:v>2086.4299999999998</c:v>
                </c:pt>
                <c:pt idx="976">
                  <c:v>2087.4349999999999</c:v>
                </c:pt>
                <c:pt idx="977">
                  <c:v>2088.4459999999999</c:v>
                </c:pt>
                <c:pt idx="978">
                  <c:v>2089.453</c:v>
                </c:pt>
                <c:pt idx="979">
                  <c:v>2090.4659999999999</c:v>
                </c:pt>
                <c:pt idx="980">
                  <c:v>2091.471</c:v>
                </c:pt>
                <c:pt idx="981">
                  <c:v>2092.4769999999999</c:v>
                </c:pt>
                <c:pt idx="982">
                  <c:v>2093.4789999999998</c:v>
                </c:pt>
                <c:pt idx="983">
                  <c:v>2094.4830000000002</c:v>
                </c:pt>
                <c:pt idx="984">
                  <c:v>2095.4940000000001</c:v>
                </c:pt>
                <c:pt idx="985">
                  <c:v>2096.4989999999998</c:v>
                </c:pt>
                <c:pt idx="986">
                  <c:v>2097.5120000000002</c:v>
                </c:pt>
                <c:pt idx="987">
                  <c:v>2098.5259999999998</c:v>
                </c:pt>
                <c:pt idx="988">
                  <c:v>2099.529</c:v>
                </c:pt>
                <c:pt idx="989">
                  <c:v>2100.5439999999999</c:v>
                </c:pt>
                <c:pt idx="990">
                  <c:v>2101.5450000000001</c:v>
                </c:pt>
                <c:pt idx="991">
                  <c:v>2102.5459999999998</c:v>
                </c:pt>
                <c:pt idx="992">
                  <c:v>2103.5549999999998</c:v>
                </c:pt>
                <c:pt idx="993">
                  <c:v>2104.556</c:v>
                </c:pt>
                <c:pt idx="994">
                  <c:v>2105.5610000000001</c:v>
                </c:pt>
                <c:pt idx="995">
                  <c:v>2106.5729999999999</c:v>
                </c:pt>
                <c:pt idx="996">
                  <c:v>2107.5790000000002</c:v>
                </c:pt>
                <c:pt idx="997">
                  <c:v>2108.587</c:v>
                </c:pt>
                <c:pt idx="998">
                  <c:v>2109.5929999999998</c:v>
                </c:pt>
                <c:pt idx="999">
                  <c:v>2110.596</c:v>
                </c:pt>
                <c:pt idx="1000">
                  <c:v>2111.6039999999998</c:v>
                </c:pt>
                <c:pt idx="1001">
                  <c:v>2112.6080000000002</c:v>
                </c:pt>
                <c:pt idx="1002">
                  <c:v>2113.6170000000002</c:v>
                </c:pt>
                <c:pt idx="1003">
                  <c:v>2114.6260000000002</c:v>
                </c:pt>
              </c:numCache>
            </c:numRef>
          </c:xVal>
          <c:yVal>
            <c:numRef>
              <c:f>Blank!$F$2:$F$10244</c:f>
              <c:numCache>
                <c:formatCode>General</c:formatCode>
                <c:ptCount val="10243"/>
                <c:pt idx="0">
                  <c:v>18.399794071467422</c:v>
                </c:pt>
                <c:pt idx="1">
                  <c:v>17.900212488388703</c:v>
                </c:pt>
                <c:pt idx="2">
                  <c:v>17.787771668796857</c:v>
                </c:pt>
                <c:pt idx="3">
                  <c:v>16.711049009934712</c:v>
                </c:pt>
                <c:pt idx="4">
                  <c:v>17.504900455301581</c:v>
                </c:pt>
                <c:pt idx="5">
                  <c:v>18.097169878335897</c:v>
                </c:pt>
                <c:pt idx="6">
                  <c:v>17.82871963239009</c:v>
                </c:pt>
                <c:pt idx="7">
                  <c:v>17.687692285544543</c:v>
                </c:pt>
                <c:pt idx="8">
                  <c:v>17.082536806598103</c:v>
                </c:pt>
                <c:pt idx="9">
                  <c:v>16.701777157564639</c:v>
                </c:pt>
                <c:pt idx="10">
                  <c:v>17.526933405671794</c:v>
                </c:pt>
                <c:pt idx="11">
                  <c:v>16.816346552413059</c:v>
                </c:pt>
                <c:pt idx="12">
                  <c:v>16.126772707174347</c:v>
                </c:pt>
                <c:pt idx="13">
                  <c:v>15.827573799316065</c:v>
                </c:pt>
                <c:pt idx="14">
                  <c:v>14.653212126608125</c:v>
                </c:pt>
                <c:pt idx="15">
                  <c:v>14.717590880519516</c:v>
                </c:pt>
                <c:pt idx="16">
                  <c:v>14.81790460058118</c:v>
                </c:pt>
                <c:pt idx="17">
                  <c:v>13.974387267086918</c:v>
                </c:pt>
                <c:pt idx="18">
                  <c:v>13.920734214054427</c:v>
                </c:pt>
                <c:pt idx="19">
                  <c:v>13.805786554546048</c:v>
                </c:pt>
                <c:pt idx="20">
                  <c:v>14.077801861221301</c:v>
                </c:pt>
                <c:pt idx="21">
                  <c:v>14.046462750514458</c:v>
                </c:pt>
                <c:pt idx="22">
                  <c:v>14.395417548038578</c:v>
                </c:pt>
                <c:pt idx="23">
                  <c:v>13.987040473727546</c:v>
                </c:pt>
                <c:pt idx="24">
                  <c:v>13.621784252522385</c:v>
                </c:pt>
                <c:pt idx="25">
                  <c:v>13.287391393770751</c:v>
                </c:pt>
                <c:pt idx="26">
                  <c:v>13.344712832884678</c:v>
                </c:pt>
                <c:pt idx="27">
                  <c:v>13.369376420032571</c:v>
                </c:pt>
                <c:pt idx="28">
                  <c:v>13.506822259103428</c:v>
                </c:pt>
                <c:pt idx="29">
                  <c:v>13.526365812228509</c:v>
                </c:pt>
                <c:pt idx="30">
                  <c:v>13.493949136842268</c:v>
                </c:pt>
                <c:pt idx="31">
                  <c:v>13.006979298544868</c:v>
                </c:pt>
                <c:pt idx="32">
                  <c:v>12.931500183838736</c:v>
                </c:pt>
                <c:pt idx="33">
                  <c:v>13.202640650669949</c:v>
                </c:pt>
                <c:pt idx="34">
                  <c:v>12.651888898158923</c:v>
                </c:pt>
                <c:pt idx="35">
                  <c:v>12.428565040281351</c:v>
                </c:pt>
                <c:pt idx="36">
                  <c:v>11.932292829463677</c:v>
                </c:pt>
                <c:pt idx="37">
                  <c:v>12.183066259741059</c:v>
                </c:pt>
                <c:pt idx="38">
                  <c:v>12.310665623538075</c:v>
                </c:pt>
                <c:pt idx="39">
                  <c:v>12.541525111049321</c:v>
                </c:pt>
                <c:pt idx="40">
                  <c:v>12.581810832881695</c:v>
                </c:pt>
                <c:pt idx="41">
                  <c:v>12.726715084240016</c:v>
                </c:pt>
                <c:pt idx="42">
                  <c:v>12.702505509198115</c:v>
                </c:pt>
                <c:pt idx="43">
                  <c:v>12.602123731724301</c:v>
                </c:pt>
                <c:pt idx="44">
                  <c:v>12.656911618905706</c:v>
                </c:pt>
                <c:pt idx="45">
                  <c:v>13.0530972906719</c:v>
                </c:pt>
                <c:pt idx="46">
                  <c:v>13.412374448719314</c:v>
                </c:pt>
                <c:pt idx="47">
                  <c:v>13.311118261383115</c:v>
                </c:pt>
                <c:pt idx="48">
                  <c:v>13.079333699538484</c:v>
                </c:pt>
                <c:pt idx="49">
                  <c:v>12.64166294301109</c:v>
                </c:pt>
                <c:pt idx="50">
                  <c:v>12.651267416497012</c:v>
                </c:pt>
                <c:pt idx="51">
                  <c:v>12.673530939993558</c:v>
                </c:pt>
                <c:pt idx="52">
                  <c:v>12.857811837170479</c:v>
                </c:pt>
                <c:pt idx="53">
                  <c:v>13.720754666969427</c:v>
                </c:pt>
                <c:pt idx="54">
                  <c:v>13.720272722536993</c:v>
                </c:pt>
                <c:pt idx="55">
                  <c:v>13.728965656753605</c:v>
                </c:pt>
                <c:pt idx="56">
                  <c:v>13.606102863423649</c:v>
                </c:pt>
                <c:pt idx="57">
                  <c:v>13.574189092631791</c:v>
                </c:pt>
                <c:pt idx="58">
                  <c:v>13.55610575356229</c:v>
                </c:pt>
                <c:pt idx="59">
                  <c:v>13.537002126864621</c:v>
                </c:pt>
                <c:pt idx="60">
                  <c:v>13.409401254489337</c:v>
                </c:pt>
                <c:pt idx="61">
                  <c:v>14.506782467570513</c:v>
                </c:pt>
                <c:pt idx="62">
                  <c:v>14.269801270659892</c:v>
                </c:pt>
                <c:pt idx="63">
                  <c:v>14.540463826592427</c:v>
                </c:pt>
                <c:pt idx="64">
                  <c:v>14.532294734557816</c:v>
                </c:pt>
                <c:pt idx="65">
                  <c:v>14.663439225261639</c:v>
                </c:pt>
                <c:pt idx="66">
                  <c:v>14.634138995024163</c:v>
                </c:pt>
                <c:pt idx="67">
                  <c:v>14.310432807948111</c:v>
                </c:pt>
                <c:pt idx="68">
                  <c:v>14.734622594683739</c:v>
                </c:pt>
                <c:pt idx="69">
                  <c:v>14.315365951714025</c:v>
                </c:pt>
                <c:pt idx="70">
                  <c:v>14.113495785012915</c:v>
                </c:pt>
                <c:pt idx="71">
                  <c:v>14.75191984549893</c:v>
                </c:pt>
                <c:pt idx="72">
                  <c:v>14.588337384673684</c:v>
                </c:pt>
                <c:pt idx="73">
                  <c:v>14.311646955670762</c:v>
                </c:pt>
                <c:pt idx="74">
                  <c:v>14.120558153475718</c:v>
                </c:pt>
                <c:pt idx="75">
                  <c:v>13.42660778632915</c:v>
                </c:pt>
                <c:pt idx="76">
                  <c:v>13.357154724797665</c:v>
                </c:pt>
                <c:pt idx="77">
                  <c:v>13.059783391659378</c:v>
                </c:pt>
                <c:pt idx="78">
                  <c:v>12.536058709196546</c:v>
                </c:pt>
                <c:pt idx="79">
                  <c:v>12.252459142721888</c:v>
                </c:pt>
                <c:pt idx="80">
                  <c:v>12.007629826565923</c:v>
                </c:pt>
                <c:pt idx="81">
                  <c:v>11.987340907006747</c:v>
                </c:pt>
                <c:pt idx="82">
                  <c:v>11.931121328637108</c:v>
                </c:pt>
                <c:pt idx="83">
                  <c:v>11.962803319328241</c:v>
                </c:pt>
                <c:pt idx="84">
                  <c:v>11.80959106697858</c:v>
                </c:pt>
                <c:pt idx="85">
                  <c:v>11.36488718125424</c:v>
                </c:pt>
                <c:pt idx="86">
                  <c:v>10.925635786400266</c:v>
                </c:pt>
                <c:pt idx="87">
                  <c:v>10.90691050153192</c:v>
                </c:pt>
                <c:pt idx="88">
                  <c:v>10.830764566301657</c:v>
                </c:pt>
                <c:pt idx="89">
                  <c:v>10.539613137092651</c:v>
                </c:pt>
                <c:pt idx="90">
                  <c:v>10.745796249017214</c:v>
                </c:pt>
                <c:pt idx="91">
                  <c:v>10.742632891222529</c:v>
                </c:pt>
                <c:pt idx="92">
                  <c:v>10.185782881759035</c:v>
                </c:pt>
                <c:pt idx="93">
                  <c:v>10.456671534897437</c:v>
                </c:pt>
                <c:pt idx="94">
                  <c:v>10.465430399623298</c:v>
                </c:pt>
                <c:pt idx="95">
                  <c:v>10.190060125923045</c:v>
                </c:pt>
                <c:pt idx="96">
                  <c:v>10.460203646571875</c:v>
                </c:pt>
                <c:pt idx="97">
                  <c:v>9.9450175142005381</c:v>
                </c:pt>
                <c:pt idx="98">
                  <c:v>10.433744448523351</c:v>
                </c:pt>
                <c:pt idx="99">
                  <c:v>10.460985717117998</c:v>
                </c:pt>
                <c:pt idx="100">
                  <c:v>10.499322745006902</c:v>
                </c:pt>
                <c:pt idx="101">
                  <c:v>10.687541308966173</c:v>
                </c:pt>
                <c:pt idx="102">
                  <c:v>11.188668480753623</c:v>
                </c:pt>
                <c:pt idx="103">
                  <c:v>11.815775404973389</c:v>
                </c:pt>
                <c:pt idx="104">
                  <c:v>11.65339869122907</c:v>
                </c:pt>
                <c:pt idx="105">
                  <c:v>11.362691484585046</c:v>
                </c:pt>
                <c:pt idx="106">
                  <c:v>11.800227209052155</c:v>
                </c:pt>
                <c:pt idx="107">
                  <c:v>12.438768946789027</c:v>
                </c:pt>
                <c:pt idx="108">
                  <c:v>12.801085854273655</c:v>
                </c:pt>
                <c:pt idx="109">
                  <c:v>12.711447373344413</c:v>
                </c:pt>
                <c:pt idx="110">
                  <c:v>12.544743212764693</c:v>
                </c:pt>
                <c:pt idx="111">
                  <c:v>12.295066589839028</c:v>
                </c:pt>
                <c:pt idx="112">
                  <c:v>12.18036502045611</c:v>
                </c:pt>
                <c:pt idx="113">
                  <c:v>12.23597980786095</c:v>
                </c:pt>
                <c:pt idx="114">
                  <c:v>12.450670756743191</c:v>
                </c:pt>
                <c:pt idx="115">
                  <c:v>12.633539523977063</c:v>
                </c:pt>
                <c:pt idx="116">
                  <c:v>12.451473865095588</c:v>
                </c:pt>
                <c:pt idx="117">
                  <c:v>12.557399892261008</c:v>
                </c:pt>
                <c:pt idx="118">
                  <c:v>12.499063633471282</c:v>
                </c:pt>
                <c:pt idx="119">
                  <c:v>13.019973908434581</c:v>
                </c:pt>
                <c:pt idx="120">
                  <c:v>13.477340925665727</c:v>
                </c:pt>
                <c:pt idx="121">
                  <c:v>14.046500924852021</c:v>
                </c:pt>
                <c:pt idx="122">
                  <c:v>14.993536495037468</c:v>
                </c:pt>
                <c:pt idx="123">
                  <c:v>15.35023806747081</c:v>
                </c:pt>
                <c:pt idx="124">
                  <c:v>15.902794627973778</c:v>
                </c:pt>
                <c:pt idx="125">
                  <c:v>16.728931101738947</c:v>
                </c:pt>
                <c:pt idx="126">
                  <c:v>16.705045291041625</c:v>
                </c:pt>
                <c:pt idx="127">
                  <c:v>16.70943902962297</c:v>
                </c:pt>
                <c:pt idx="128">
                  <c:v>16.560529570507217</c:v>
                </c:pt>
                <c:pt idx="129">
                  <c:v>16.715860739253156</c:v>
                </c:pt>
                <c:pt idx="130">
                  <c:v>16.461793089364527</c:v>
                </c:pt>
                <c:pt idx="131">
                  <c:v>16.033509493371799</c:v>
                </c:pt>
                <c:pt idx="132">
                  <c:v>16.169339140316389</c:v>
                </c:pt>
                <c:pt idx="133">
                  <c:v>16.381164741285282</c:v>
                </c:pt>
                <c:pt idx="134">
                  <c:v>16.216709593854123</c:v>
                </c:pt>
                <c:pt idx="135">
                  <c:v>16.120123776258943</c:v>
                </c:pt>
                <c:pt idx="136">
                  <c:v>16.474466304912013</c:v>
                </c:pt>
                <c:pt idx="137">
                  <c:v>16.067978418176633</c:v>
                </c:pt>
                <c:pt idx="138">
                  <c:v>16.018311082548706</c:v>
                </c:pt>
                <c:pt idx="139">
                  <c:v>15.4587098094163</c:v>
                </c:pt>
                <c:pt idx="140">
                  <c:v>15.056621351683656</c:v>
                </c:pt>
                <c:pt idx="141">
                  <c:v>14.67848972664401</c:v>
                </c:pt>
                <c:pt idx="142">
                  <c:v>14.13687532294492</c:v>
                </c:pt>
                <c:pt idx="143">
                  <c:v>13.928862795838841</c:v>
                </c:pt>
                <c:pt idx="144">
                  <c:v>13.612096792901282</c:v>
                </c:pt>
                <c:pt idx="145">
                  <c:v>13.775119998597386</c:v>
                </c:pt>
                <c:pt idx="146">
                  <c:v>13.443255114810762</c:v>
                </c:pt>
                <c:pt idx="147">
                  <c:v>13.005503535283196</c:v>
                </c:pt>
                <c:pt idx="148">
                  <c:v>12.793554255476547</c:v>
                </c:pt>
                <c:pt idx="149">
                  <c:v>12.672846816927811</c:v>
                </c:pt>
                <c:pt idx="150">
                  <c:v>11.971925657586715</c:v>
                </c:pt>
                <c:pt idx="151">
                  <c:v>11.621831588470494</c:v>
                </c:pt>
                <c:pt idx="152">
                  <c:v>11.522216825230366</c:v>
                </c:pt>
                <c:pt idx="153">
                  <c:v>10.490089625084311</c:v>
                </c:pt>
                <c:pt idx="154">
                  <c:v>10.619224084396553</c:v>
                </c:pt>
                <c:pt idx="155">
                  <c:v>10.348401165196032</c:v>
                </c:pt>
                <c:pt idx="156">
                  <c:v>10.44196842535057</c:v>
                </c:pt>
                <c:pt idx="157">
                  <c:v>10.200474512913985</c:v>
                </c:pt>
                <c:pt idx="158">
                  <c:v>10.238915371198509</c:v>
                </c:pt>
                <c:pt idx="159">
                  <c:v>10.29525819890873</c:v>
                </c:pt>
                <c:pt idx="160">
                  <c:v>10.390816204832984</c:v>
                </c:pt>
                <c:pt idx="161">
                  <c:v>10.416068292605425</c:v>
                </c:pt>
                <c:pt idx="162">
                  <c:v>9.8907903862358477</c:v>
                </c:pt>
                <c:pt idx="163">
                  <c:v>9.8032669521555516</c:v>
                </c:pt>
                <c:pt idx="164">
                  <c:v>10.115996412544682</c:v>
                </c:pt>
                <c:pt idx="165">
                  <c:v>9.750612565337164</c:v>
                </c:pt>
                <c:pt idx="166">
                  <c:v>9.4030491436610166</c:v>
                </c:pt>
                <c:pt idx="167">
                  <c:v>9.4745129221394588</c:v>
                </c:pt>
                <c:pt idx="168">
                  <c:v>9.5933613344701492</c:v>
                </c:pt>
                <c:pt idx="169">
                  <c:v>9.3396501190838599</c:v>
                </c:pt>
                <c:pt idx="170">
                  <c:v>8.9591227870028725</c:v>
                </c:pt>
                <c:pt idx="171">
                  <c:v>8.7884898696949989</c:v>
                </c:pt>
                <c:pt idx="172">
                  <c:v>8.8496973723823249</c:v>
                </c:pt>
                <c:pt idx="173">
                  <c:v>8.2826678145601615</c:v>
                </c:pt>
                <c:pt idx="174">
                  <c:v>7.4782921695983733</c:v>
                </c:pt>
                <c:pt idx="175">
                  <c:v>7.040863553531242</c:v>
                </c:pt>
                <c:pt idx="176">
                  <c:v>6.7121785422669937</c:v>
                </c:pt>
                <c:pt idx="177">
                  <c:v>6.4373951046271483</c:v>
                </c:pt>
                <c:pt idx="178">
                  <c:v>6.22590681142895</c:v>
                </c:pt>
                <c:pt idx="179">
                  <c:v>5.8411625637582025</c:v>
                </c:pt>
                <c:pt idx="180">
                  <c:v>6.5785224921744625</c:v>
                </c:pt>
                <c:pt idx="181">
                  <c:v>7.1159390215646576</c:v>
                </c:pt>
                <c:pt idx="182">
                  <c:v>7.1579951766114487</c:v>
                </c:pt>
                <c:pt idx="183">
                  <c:v>7.4538726148050376</c:v>
                </c:pt>
                <c:pt idx="184">
                  <c:v>8.2487349629732396</c:v>
                </c:pt>
                <c:pt idx="185">
                  <c:v>8.4386273740863462</c:v>
                </c:pt>
                <c:pt idx="186">
                  <c:v>8.8415185844332971</c:v>
                </c:pt>
                <c:pt idx="187">
                  <c:v>8.7763550510002499</c:v>
                </c:pt>
                <c:pt idx="188">
                  <c:v>9.1562533162970574</c:v>
                </c:pt>
                <c:pt idx="189">
                  <c:v>9.6178125792039015</c:v>
                </c:pt>
                <c:pt idx="190">
                  <c:v>9.328570592122766</c:v>
                </c:pt>
                <c:pt idx="191">
                  <c:v>9.5129146153735036</c:v>
                </c:pt>
                <c:pt idx="192">
                  <c:v>9.409347929596068</c:v>
                </c:pt>
                <c:pt idx="193">
                  <c:v>9.4804265937516536</c:v>
                </c:pt>
                <c:pt idx="194">
                  <c:v>10.168527357544544</c:v>
                </c:pt>
                <c:pt idx="195">
                  <c:v>10.293821681460496</c:v>
                </c:pt>
                <c:pt idx="196">
                  <c:v>10.270784920552773</c:v>
                </c:pt>
                <c:pt idx="197">
                  <c:v>10.952284014309161</c:v>
                </c:pt>
                <c:pt idx="198">
                  <c:v>11.109392153816261</c:v>
                </c:pt>
                <c:pt idx="199">
                  <c:v>11.919375896223213</c:v>
                </c:pt>
                <c:pt idx="200">
                  <c:v>11.66174957838362</c:v>
                </c:pt>
                <c:pt idx="201">
                  <c:v>11.617254991461659</c:v>
                </c:pt>
                <c:pt idx="202">
                  <c:v>11.784508211987191</c:v>
                </c:pt>
                <c:pt idx="203">
                  <c:v>11.669463654735345</c:v>
                </c:pt>
                <c:pt idx="204">
                  <c:v>11.4518017787641</c:v>
                </c:pt>
                <c:pt idx="205">
                  <c:v>11.382650057690922</c:v>
                </c:pt>
                <c:pt idx="206">
                  <c:v>11.080980869517838</c:v>
                </c:pt>
                <c:pt idx="207">
                  <c:v>10.69088254243804</c:v>
                </c:pt>
                <c:pt idx="208">
                  <c:v>10.456812815297246</c:v>
                </c:pt>
                <c:pt idx="209">
                  <c:v>10.185652716915946</c:v>
                </c:pt>
                <c:pt idx="210">
                  <c:v>9.8366667285051577</c:v>
                </c:pt>
                <c:pt idx="211">
                  <c:v>9.9834365406878884</c:v>
                </c:pt>
                <c:pt idx="212">
                  <c:v>9.6372094981043617</c:v>
                </c:pt>
                <c:pt idx="213">
                  <c:v>9.7255339089743256</c:v>
                </c:pt>
                <c:pt idx="214">
                  <c:v>9.0709633268298617</c:v>
                </c:pt>
                <c:pt idx="215">
                  <c:v>8.9722428278530924</c:v>
                </c:pt>
                <c:pt idx="216">
                  <c:v>9.1057969051119336</c:v>
                </c:pt>
                <c:pt idx="217">
                  <c:v>9.2011979892069089</c:v>
                </c:pt>
                <c:pt idx="218">
                  <c:v>9.256867057824719</c:v>
                </c:pt>
                <c:pt idx="219">
                  <c:v>9.7001601118237009</c:v>
                </c:pt>
                <c:pt idx="220">
                  <c:v>9.6795523054126633</c:v>
                </c:pt>
                <c:pt idx="221">
                  <c:v>10.334535606668913</c:v>
                </c:pt>
                <c:pt idx="222">
                  <c:v>10.432322427612188</c:v>
                </c:pt>
                <c:pt idx="223">
                  <c:v>10.415982439416743</c:v>
                </c:pt>
                <c:pt idx="224">
                  <c:v>10.594615206226276</c:v>
                </c:pt>
                <c:pt idx="225">
                  <c:v>10.899726114489914</c:v>
                </c:pt>
                <c:pt idx="226">
                  <c:v>11.480770935711782</c:v>
                </c:pt>
                <c:pt idx="227">
                  <c:v>12.141300825178513</c:v>
                </c:pt>
                <c:pt idx="228">
                  <c:v>12.690291803681564</c:v>
                </c:pt>
                <c:pt idx="229">
                  <c:v>13.081862582929185</c:v>
                </c:pt>
                <c:pt idx="230">
                  <c:v>13.132965093821921</c:v>
                </c:pt>
                <c:pt idx="231">
                  <c:v>13.775843651692327</c:v>
                </c:pt>
                <c:pt idx="232">
                  <c:v>13.749977297385094</c:v>
                </c:pt>
                <c:pt idx="233">
                  <c:v>13.963593275381177</c:v>
                </c:pt>
                <c:pt idx="234">
                  <c:v>14.506631659458472</c:v>
                </c:pt>
                <c:pt idx="235">
                  <c:v>14.141383475936307</c:v>
                </c:pt>
                <c:pt idx="236">
                  <c:v>13.602092622840468</c:v>
                </c:pt>
                <c:pt idx="237">
                  <c:v>13.806422137765463</c:v>
                </c:pt>
                <c:pt idx="238">
                  <c:v>13.735612014950858</c:v>
                </c:pt>
                <c:pt idx="239">
                  <c:v>13.53482007736328</c:v>
                </c:pt>
                <c:pt idx="240">
                  <c:v>13.434481175687798</c:v>
                </c:pt>
                <c:pt idx="241">
                  <c:v>14.175461056516653</c:v>
                </c:pt>
                <c:pt idx="242">
                  <c:v>14.806394773161747</c:v>
                </c:pt>
                <c:pt idx="243">
                  <c:v>14.422156249668065</c:v>
                </c:pt>
                <c:pt idx="244">
                  <c:v>14.550193141851812</c:v>
                </c:pt>
                <c:pt idx="245">
                  <c:v>15.223069248551601</c:v>
                </c:pt>
                <c:pt idx="246">
                  <c:v>15.001094985094243</c:v>
                </c:pt>
                <c:pt idx="247">
                  <c:v>14.96708637810503</c:v>
                </c:pt>
                <c:pt idx="248">
                  <c:v>15.216891992255903</c:v>
                </c:pt>
                <c:pt idx="249">
                  <c:v>15.581212226312767</c:v>
                </c:pt>
                <c:pt idx="250">
                  <c:v>16.185143260598821</c:v>
                </c:pt>
                <c:pt idx="251">
                  <c:v>16.297218375724533</c:v>
                </c:pt>
                <c:pt idx="252">
                  <c:v>16.223365646509688</c:v>
                </c:pt>
                <c:pt idx="253">
                  <c:v>16.549728237725695</c:v>
                </c:pt>
                <c:pt idx="254">
                  <c:v>16.485068581242469</c:v>
                </c:pt>
                <c:pt idx="255">
                  <c:v>17.172084196498165</c:v>
                </c:pt>
                <c:pt idx="256">
                  <c:v>17.76180378192997</c:v>
                </c:pt>
                <c:pt idx="257">
                  <c:v>17.751587977658705</c:v>
                </c:pt>
                <c:pt idx="258">
                  <c:v>18.326099989364653</c:v>
                </c:pt>
                <c:pt idx="259">
                  <c:v>18.762283863128399</c:v>
                </c:pt>
                <c:pt idx="260">
                  <c:v>18.930544139318272</c:v>
                </c:pt>
                <c:pt idx="261">
                  <c:v>18.940291181776026</c:v>
                </c:pt>
                <c:pt idx="262">
                  <c:v>18.925422487772774</c:v>
                </c:pt>
                <c:pt idx="263">
                  <c:v>18.512797603584719</c:v>
                </c:pt>
                <c:pt idx="264">
                  <c:v>18.391304395163587</c:v>
                </c:pt>
                <c:pt idx="265">
                  <c:v>18.098838252734012</c:v>
                </c:pt>
                <c:pt idx="266">
                  <c:v>18.441481358167103</c:v>
                </c:pt>
                <c:pt idx="267">
                  <c:v>18.317984191806435</c:v>
                </c:pt>
                <c:pt idx="268">
                  <c:v>17.747613496955228</c:v>
                </c:pt>
                <c:pt idx="269">
                  <c:v>17.65892966643036</c:v>
                </c:pt>
                <c:pt idx="270">
                  <c:v>17.016013908725647</c:v>
                </c:pt>
                <c:pt idx="271">
                  <c:v>16.450702419573808</c:v>
                </c:pt>
                <c:pt idx="272">
                  <c:v>16.768288379755845</c:v>
                </c:pt>
                <c:pt idx="273">
                  <c:v>16.564164347988012</c:v>
                </c:pt>
                <c:pt idx="274">
                  <c:v>16.312596675265919</c:v>
                </c:pt>
                <c:pt idx="275">
                  <c:v>16.054903819357715</c:v>
                </c:pt>
                <c:pt idx="276">
                  <c:v>15.762431893433076</c:v>
                </c:pt>
                <c:pt idx="277">
                  <c:v>15.442216892168547</c:v>
                </c:pt>
                <c:pt idx="278">
                  <c:v>14.790159063134434</c:v>
                </c:pt>
                <c:pt idx="279">
                  <c:v>14.832204286415092</c:v>
                </c:pt>
                <c:pt idx="280">
                  <c:v>14.322401001970421</c:v>
                </c:pt>
                <c:pt idx="281">
                  <c:v>14.15233698142551</c:v>
                </c:pt>
                <c:pt idx="282">
                  <c:v>13.966890525389532</c:v>
                </c:pt>
                <c:pt idx="283">
                  <c:v>13.929821440863462</c:v>
                </c:pt>
                <c:pt idx="284">
                  <c:v>14.013331167896471</c:v>
                </c:pt>
                <c:pt idx="285">
                  <c:v>14.000064518302501</c:v>
                </c:pt>
                <c:pt idx="286">
                  <c:v>14.499286609272952</c:v>
                </c:pt>
                <c:pt idx="287">
                  <c:v>15.143915961276708</c:v>
                </c:pt>
                <c:pt idx="288">
                  <c:v>15.425819049524335</c:v>
                </c:pt>
                <c:pt idx="289">
                  <c:v>15.51416740169487</c:v>
                </c:pt>
                <c:pt idx="290">
                  <c:v>15.736952558664079</c:v>
                </c:pt>
                <c:pt idx="291">
                  <c:v>15.975983145422516</c:v>
                </c:pt>
                <c:pt idx="292">
                  <c:v>16.633988995105984</c:v>
                </c:pt>
                <c:pt idx="293">
                  <c:v>16.886084131618048</c:v>
                </c:pt>
                <c:pt idx="294">
                  <c:v>16.996578400648776</c:v>
                </c:pt>
                <c:pt idx="295">
                  <c:v>17.530105276971092</c:v>
                </c:pt>
                <c:pt idx="296">
                  <c:v>17.72620470404534</c:v>
                </c:pt>
                <c:pt idx="297">
                  <c:v>17.452512750988095</c:v>
                </c:pt>
                <c:pt idx="298">
                  <c:v>18.062616031687835</c:v>
                </c:pt>
                <c:pt idx="299">
                  <c:v>18.606624305968953</c:v>
                </c:pt>
                <c:pt idx="300">
                  <c:v>18.850684448244525</c:v>
                </c:pt>
                <c:pt idx="301">
                  <c:v>19.050210210367812</c:v>
                </c:pt>
                <c:pt idx="302">
                  <c:v>19.142168217418966</c:v>
                </c:pt>
                <c:pt idx="303">
                  <c:v>19.576207872339261</c:v>
                </c:pt>
                <c:pt idx="304">
                  <c:v>19.269213270457861</c:v>
                </c:pt>
                <c:pt idx="305">
                  <c:v>19.099542871586117</c:v>
                </c:pt>
                <c:pt idx="306">
                  <c:v>19.685677666276678</c:v>
                </c:pt>
                <c:pt idx="307">
                  <c:v>19.517916660662966</c:v>
                </c:pt>
                <c:pt idx="308">
                  <c:v>19.175944765879713</c:v>
                </c:pt>
                <c:pt idx="309">
                  <c:v>18.921843442990159</c:v>
                </c:pt>
                <c:pt idx="310">
                  <c:v>18.995021051096913</c:v>
                </c:pt>
                <c:pt idx="311">
                  <c:v>19.34584172660627</c:v>
                </c:pt>
                <c:pt idx="312">
                  <c:v>20.12042560689148</c:v>
                </c:pt>
                <c:pt idx="313">
                  <c:v>20.016712482093741</c:v>
                </c:pt>
                <c:pt idx="314">
                  <c:v>20.28385888281548</c:v>
                </c:pt>
                <c:pt idx="315">
                  <c:v>19.852835151154398</c:v>
                </c:pt>
                <c:pt idx="316">
                  <c:v>20.056736887240863</c:v>
                </c:pt>
                <c:pt idx="317">
                  <c:v>20.492189653831826</c:v>
                </c:pt>
                <c:pt idx="318">
                  <c:v>20.469702868921207</c:v>
                </c:pt>
                <c:pt idx="319">
                  <c:v>20.851099810126861</c:v>
                </c:pt>
                <c:pt idx="320">
                  <c:v>20.555395856540219</c:v>
                </c:pt>
                <c:pt idx="321">
                  <c:v>20.353311477319114</c:v>
                </c:pt>
                <c:pt idx="322">
                  <c:v>20.353497642759425</c:v>
                </c:pt>
                <c:pt idx="323">
                  <c:v>19.87401640522144</c:v>
                </c:pt>
                <c:pt idx="324">
                  <c:v>18.797854266976028</c:v>
                </c:pt>
                <c:pt idx="325">
                  <c:v>18.390140650065664</c:v>
                </c:pt>
                <c:pt idx="326">
                  <c:v>17.730330078432768</c:v>
                </c:pt>
                <c:pt idx="327">
                  <c:v>18.34963915665757</c:v>
                </c:pt>
                <c:pt idx="328">
                  <c:v>18.383858522983349</c:v>
                </c:pt>
                <c:pt idx="329">
                  <c:v>18.09917439949043</c:v>
                </c:pt>
                <c:pt idx="330">
                  <c:v>17.997206141771528</c:v>
                </c:pt>
                <c:pt idx="331">
                  <c:v>17.732010506751472</c:v>
                </c:pt>
                <c:pt idx="332">
                  <c:v>17.470036439681234</c:v>
                </c:pt>
                <c:pt idx="333">
                  <c:v>17.345986497133207</c:v>
                </c:pt>
                <c:pt idx="334">
                  <c:v>17.357266180219796</c:v>
                </c:pt>
                <c:pt idx="335">
                  <c:v>17.375689063055727</c:v>
                </c:pt>
                <c:pt idx="336">
                  <c:v>17.772615233569869</c:v>
                </c:pt>
                <c:pt idx="337">
                  <c:v>18.121828726933447</c:v>
                </c:pt>
                <c:pt idx="338">
                  <c:v>18.336891434518339</c:v>
                </c:pt>
                <c:pt idx="339">
                  <c:v>17.872908733957289</c:v>
                </c:pt>
                <c:pt idx="340">
                  <c:v>17.566735014919164</c:v>
                </c:pt>
                <c:pt idx="341">
                  <c:v>17.286437153868643</c:v>
                </c:pt>
                <c:pt idx="342">
                  <c:v>16.835040312973835</c:v>
                </c:pt>
                <c:pt idx="343">
                  <c:v>16.63006610961062</c:v>
                </c:pt>
                <c:pt idx="344">
                  <c:v>16.812481310140228</c:v>
                </c:pt>
                <c:pt idx="345">
                  <c:v>16.810214256047136</c:v>
                </c:pt>
                <c:pt idx="346">
                  <c:v>16.738368451883094</c:v>
                </c:pt>
                <c:pt idx="347">
                  <c:v>16.802421919242853</c:v>
                </c:pt>
                <c:pt idx="348">
                  <c:v>17.081395342267438</c:v>
                </c:pt>
                <c:pt idx="349">
                  <c:v>16.997842628976624</c:v>
                </c:pt>
                <c:pt idx="350">
                  <c:v>16.755467790743314</c:v>
                </c:pt>
                <c:pt idx="351">
                  <c:v>16.642014574430327</c:v>
                </c:pt>
                <c:pt idx="352">
                  <c:v>16.515248673934874</c:v>
                </c:pt>
                <c:pt idx="353">
                  <c:v>16.460365912326722</c:v>
                </c:pt>
                <c:pt idx="354">
                  <c:v>16.807878138720678</c:v>
                </c:pt>
                <c:pt idx="355">
                  <c:v>17.197280136717833</c:v>
                </c:pt>
                <c:pt idx="356">
                  <c:v>16.939874473339202</c:v>
                </c:pt>
                <c:pt idx="357">
                  <c:v>17.358840949427314</c:v>
                </c:pt>
                <c:pt idx="358">
                  <c:v>17.223719243489946</c:v>
                </c:pt>
                <c:pt idx="359">
                  <c:v>17.116559211048077</c:v>
                </c:pt>
                <c:pt idx="360">
                  <c:v>17.800890721977062</c:v>
                </c:pt>
                <c:pt idx="361">
                  <c:v>18.461375835084592</c:v>
                </c:pt>
                <c:pt idx="362">
                  <c:v>18.51612864130869</c:v>
                </c:pt>
                <c:pt idx="363">
                  <c:v>18.210779682273319</c:v>
                </c:pt>
                <c:pt idx="364">
                  <c:v>18.475530115571718</c:v>
                </c:pt>
                <c:pt idx="365">
                  <c:v>17.914513756727196</c:v>
                </c:pt>
                <c:pt idx="366">
                  <c:v>17.591874847534214</c:v>
                </c:pt>
                <c:pt idx="367">
                  <c:v>17.29508791146089</c:v>
                </c:pt>
                <c:pt idx="368">
                  <c:v>17.347693600080351</c:v>
                </c:pt>
                <c:pt idx="369">
                  <c:v>16.571224442173115</c:v>
                </c:pt>
                <c:pt idx="370">
                  <c:v>16.217051516575847</c:v>
                </c:pt>
                <c:pt idx="371">
                  <c:v>15.986555102354469</c:v>
                </c:pt>
                <c:pt idx="372">
                  <c:v>15.7220487401611</c:v>
                </c:pt>
                <c:pt idx="373">
                  <c:v>16.499101651453557</c:v>
                </c:pt>
                <c:pt idx="374">
                  <c:v>16.999233901351339</c:v>
                </c:pt>
                <c:pt idx="375">
                  <c:v>16.863905463249683</c:v>
                </c:pt>
                <c:pt idx="376">
                  <c:v>16.272702766271923</c:v>
                </c:pt>
                <c:pt idx="377">
                  <c:v>15.994585772628561</c:v>
                </c:pt>
                <c:pt idx="378">
                  <c:v>16.198969062088633</c:v>
                </c:pt>
                <c:pt idx="379">
                  <c:v>16.319064654248152</c:v>
                </c:pt>
                <c:pt idx="380">
                  <c:v>16.449662852846856</c:v>
                </c:pt>
                <c:pt idx="381">
                  <c:v>16.226413444837227</c:v>
                </c:pt>
                <c:pt idx="382">
                  <c:v>16.512816802098921</c:v>
                </c:pt>
                <c:pt idx="383">
                  <c:v>16.904654541806053</c:v>
                </c:pt>
                <c:pt idx="384">
                  <c:v>16.871164371721623</c:v>
                </c:pt>
                <c:pt idx="385">
                  <c:v>16.732325277326687</c:v>
                </c:pt>
                <c:pt idx="386">
                  <c:v>16.863641807950618</c:v>
                </c:pt>
                <c:pt idx="387">
                  <c:v>16.636559959205691</c:v>
                </c:pt>
                <c:pt idx="388">
                  <c:v>16.833980117277662</c:v>
                </c:pt>
                <c:pt idx="389">
                  <c:v>16.514125042024659</c:v>
                </c:pt>
                <c:pt idx="390">
                  <c:v>16.570119685956559</c:v>
                </c:pt>
                <c:pt idx="391">
                  <c:v>16.703878867929134</c:v>
                </c:pt>
                <c:pt idx="392">
                  <c:v>16.73416842621964</c:v>
                </c:pt>
                <c:pt idx="393">
                  <c:v>15.842982164670735</c:v>
                </c:pt>
                <c:pt idx="394">
                  <c:v>15.138399660453823</c:v>
                </c:pt>
                <c:pt idx="395">
                  <c:v>14.692465322209936</c:v>
                </c:pt>
                <c:pt idx="396">
                  <c:v>14.600189847209293</c:v>
                </c:pt>
                <c:pt idx="397">
                  <c:v>14.818600614751059</c:v>
                </c:pt>
                <c:pt idx="398">
                  <c:v>14.830030410672165</c:v>
                </c:pt>
                <c:pt idx="399">
                  <c:v>15.27546982216327</c:v>
                </c:pt>
                <c:pt idx="400">
                  <c:v>15.427154185682612</c:v>
                </c:pt>
                <c:pt idx="401">
                  <c:v>15.223639533700004</c:v>
                </c:pt>
                <c:pt idx="402">
                  <c:v>15.374610169373883</c:v>
                </c:pt>
                <c:pt idx="403">
                  <c:v>15.112246204358195</c:v>
                </c:pt>
                <c:pt idx="404">
                  <c:v>15.53600294130106</c:v>
                </c:pt>
                <c:pt idx="405">
                  <c:v>15.434271953217738</c:v>
                </c:pt>
                <c:pt idx="406">
                  <c:v>15.179129872285527</c:v>
                </c:pt>
                <c:pt idx="407">
                  <c:v>15.111914190147285</c:v>
                </c:pt>
                <c:pt idx="408">
                  <c:v>15.190088005051445</c:v>
                </c:pt>
                <c:pt idx="409">
                  <c:v>15.587557262955213</c:v>
                </c:pt>
                <c:pt idx="410">
                  <c:v>15.755184780423862</c:v>
                </c:pt>
                <c:pt idx="411">
                  <c:v>16.138363474819776</c:v>
                </c:pt>
                <c:pt idx="412">
                  <c:v>15.940774364089689</c:v>
                </c:pt>
                <c:pt idx="413">
                  <c:v>16.024120216439368</c:v>
                </c:pt>
                <c:pt idx="414">
                  <c:v>15.875098642800456</c:v>
                </c:pt>
                <c:pt idx="415">
                  <c:v>15.81621427698961</c:v>
                </c:pt>
                <c:pt idx="416">
                  <c:v>15.967405315694759</c:v>
                </c:pt>
                <c:pt idx="417">
                  <c:v>15.814543382567821</c:v>
                </c:pt>
                <c:pt idx="418">
                  <c:v>16.214824899281282</c:v>
                </c:pt>
                <c:pt idx="419">
                  <c:v>16.254744018852339</c:v>
                </c:pt>
                <c:pt idx="420">
                  <c:v>15.85208355956353</c:v>
                </c:pt>
                <c:pt idx="421">
                  <c:v>16.025539468774198</c:v>
                </c:pt>
                <c:pt idx="422">
                  <c:v>16.247344725281035</c:v>
                </c:pt>
                <c:pt idx="423">
                  <c:v>16.14612602726146</c:v>
                </c:pt>
                <c:pt idx="424">
                  <c:v>15.888195104500006</c:v>
                </c:pt>
                <c:pt idx="425">
                  <c:v>15.632792863807403</c:v>
                </c:pt>
                <c:pt idx="426">
                  <c:v>14.885351536934639</c:v>
                </c:pt>
                <c:pt idx="427">
                  <c:v>14.434029292517007</c:v>
                </c:pt>
                <c:pt idx="428">
                  <c:v>13.358021503603386</c:v>
                </c:pt>
                <c:pt idx="429">
                  <c:v>12.887992062129303</c:v>
                </c:pt>
                <c:pt idx="430">
                  <c:v>12.085059522554669</c:v>
                </c:pt>
                <c:pt idx="431">
                  <c:v>11.905905770992955</c:v>
                </c:pt>
                <c:pt idx="432">
                  <c:v>12.013487629184665</c:v>
                </c:pt>
                <c:pt idx="433">
                  <c:v>11.550164810737751</c:v>
                </c:pt>
                <c:pt idx="434">
                  <c:v>11.305211473314715</c:v>
                </c:pt>
                <c:pt idx="435">
                  <c:v>11.505115947236412</c:v>
                </c:pt>
                <c:pt idx="436">
                  <c:v>11.196831745279978</c:v>
                </c:pt>
                <c:pt idx="437">
                  <c:v>11.079769299891661</c:v>
                </c:pt>
                <c:pt idx="438">
                  <c:v>10.703460990087239</c:v>
                </c:pt>
                <c:pt idx="439">
                  <c:v>10.63141091303204</c:v>
                </c:pt>
                <c:pt idx="440">
                  <c:v>10.817138299483043</c:v>
                </c:pt>
                <c:pt idx="441">
                  <c:v>10.830867194848055</c:v>
                </c:pt>
                <c:pt idx="442">
                  <c:v>11.017895261227867</c:v>
                </c:pt>
                <c:pt idx="443">
                  <c:v>11.498629714074307</c:v>
                </c:pt>
                <c:pt idx="444">
                  <c:v>11.852985962819993</c:v>
                </c:pt>
                <c:pt idx="445">
                  <c:v>12.519388558716077</c:v>
                </c:pt>
                <c:pt idx="446">
                  <c:v>12.55485710869976</c:v>
                </c:pt>
                <c:pt idx="447">
                  <c:v>12.389928367650302</c:v>
                </c:pt>
                <c:pt idx="448">
                  <c:v>12.859463463861223</c:v>
                </c:pt>
                <c:pt idx="449">
                  <c:v>12.877357172227505</c:v>
                </c:pt>
                <c:pt idx="450">
                  <c:v>12.786107014772146</c:v>
                </c:pt>
                <c:pt idx="451">
                  <c:v>12.793237605164855</c:v>
                </c:pt>
                <c:pt idx="452">
                  <c:v>13.001181748740246</c:v>
                </c:pt>
                <c:pt idx="453">
                  <c:v>13.089513996622086</c:v>
                </c:pt>
                <c:pt idx="454">
                  <c:v>12.436818700040982</c:v>
                </c:pt>
                <c:pt idx="455">
                  <c:v>12.261478747211722</c:v>
                </c:pt>
                <c:pt idx="456">
                  <c:v>12.120820287149243</c:v>
                </c:pt>
                <c:pt idx="457">
                  <c:v>12.045501903818877</c:v>
                </c:pt>
                <c:pt idx="458">
                  <c:v>12.138723229042863</c:v>
                </c:pt>
                <c:pt idx="459">
                  <c:v>11.871917751714248</c:v>
                </c:pt>
                <c:pt idx="460">
                  <c:v>11.766134960389717</c:v>
                </c:pt>
                <c:pt idx="461">
                  <c:v>11.752913308583961</c:v>
                </c:pt>
                <c:pt idx="462">
                  <c:v>11.66376473901099</c:v>
                </c:pt>
                <c:pt idx="463">
                  <c:v>11.354862011321837</c:v>
                </c:pt>
                <c:pt idx="464">
                  <c:v>11.52841894472567</c:v>
                </c:pt>
                <c:pt idx="465">
                  <c:v>11.722371506465647</c:v>
                </c:pt>
                <c:pt idx="466">
                  <c:v>11.626526668901972</c:v>
                </c:pt>
                <c:pt idx="467">
                  <c:v>11.178635988555245</c:v>
                </c:pt>
                <c:pt idx="468">
                  <c:v>10.900900651176515</c:v>
                </c:pt>
                <c:pt idx="469">
                  <c:v>10.681797597336931</c:v>
                </c:pt>
                <c:pt idx="470">
                  <c:v>11.034852254656386</c:v>
                </c:pt>
                <c:pt idx="471">
                  <c:v>11.244394159848294</c:v>
                </c:pt>
                <c:pt idx="472">
                  <c:v>11.681530088309438</c:v>
                </c:pt>
                <c:pt idx="473">
                  <c:v>11.762473088750962</c:v>
                </c:pt>
                <c:pt idx="474">
                  <c:v>11.716453820425846</c:v>
                </c:pt>
                <c:pt idx="475">
                  <c:v>11.921461466102537</c:v>
                </c:pt>
                <c:pt idx="476">
                  <c:v>12.040300567131071</c:v>
                </c:pt>
                <c:pt idx="477">
                  <c:v>11.892525852003377</c:v>
                </c:pt>
                <c:pt idx="478">
                  <c:v>12.256287960829519</c:v>
                </c:pt>
                <c:pt idx="479">
                  <c:v>12.570656645723327</c:v>
                </c:pt>
                <c:pt idx="480">
                  <c:v>12.770144446874252</c:v>
                </c:pt>
                <c:pt idx="481">
                  <c:v>13.034266393955026</c:v>
                </c:pt>
                <c:pt idx="482">
                  <c:v>13.355645933908987</c:v>
                </c:pt>
                <c:pt idx="483">
                  <c:v>13.272577095250995</c:v>
                </c:pt>
                <c:pt idx="484">
                  <c:v>13.452902235171024</c:v>
                </c:pt>
                <c:pt idx="485">
                  <c:v>13.476368600800841</c:v>
                </c:pt>
                <c:pt idx="486">
                  <c:v>13.354872059268848</c:v>
                </c:pt>
                <c:pt idx="487">
                  <c:v>13.169731594928642</c:v>
                </c:pt>
                <c:pt idx="488">
                  <c:v>12.403736120725439</c:v>
                </c:pt>
                <c:pt idx="489">
                  <c:v>11.629106469262242</c:v>
                </c:pt>
                <c:pt idx="490">
                  <c:v>11.598752506019562</c:v>
                </c:pt>
                <c:pt idx="491">
                  <c:v>11.404089911323029</c:v>
                </c:pt>
                <c:pt idx="492">
                  <c:v>11.401192197966576</c:v>
                </c:pt>
                <c:pt idx="493">
                  <c:v>11.201107075676143</c:v>
                </c:pt>
                <c:pt idx="494">
                  <c:v>11.362791826739059</c:v>
                </c:pt>
                <c:pt idx="495">
                  <c:v>10.871899865620287</c:v>
                </c:pt>
                <c:pt idx="496">
                  <c:v>10.649726219819156</c:v>
                </c:pt>
                <c:pt idx="497">
                  <c:v>10.742128986274498</c:v>
                </c:pt>
                <c:pt idx="498">
                  <c:v>11.198093212310555</c:v>
                </c:pt>
                <c:pt idx="499">
                  <c:v>11.679827626858811</c:v>
                </c:pt>
                <c:pt idx="500">
                  <c:v>11.875575583188247</c:v>
                </c:pt>
                <c:pt idx="501">
                  <c:v>12.32802786893194</c:v>
                </c:pt>
                <c:pt idx="502">
                  <c:v>12.284453654720222</c:v>
                </c:pt>
                <c:pt idx="503">
                  <c:v>12.472706485509311</c:v>
                </c:pt>
                <c:pt idx="504">
                  <c:v>12.700462751671765</c:v>
                </c:pt>
                <c:pt idx="505">
                  <c:v>12.737850316004952</c:v>
                </c:pt>
                <c:pt idx="506">
                  <c:v>12.952578057498929</c:v>
                </c:pt>
                <c:pt idx="507">
                  <c:v>12.956918487010762</c:v>
                </c:pt>
                <c:pt idx="508">
                  <c:v>12.533511967266147</c:v>
                </c:pt>
                <c:pt idx="509">
                  <c:v>12.431189076072997</c:v>
                </c:pt>
                <c:pt idx="510">
                  <c:v>12.45583821638507</c:v>
                </c:pt>
                <c:pt idx="511">
                  <c:v>12.721860864762418</c:v>
                </c:pt>
                <c:pt idx="512">
                  <c:v>12.630051689562587</c:v>
                </c:pt>
                <c:pt idx="513">
                  <c:v>12.814150810577679</c:v>
                </c:pt>
                <c:pt idx="514">
                  <c:v>13.382359461505395</c:v>
                </c:pt>
                <c:pt idx="515">
                  <c:v>13.545858232795618</c:v>
                </c:pt>
                <c:pt idx="516">
                  <c:v>13.334984071757237</c:v>
                </c:pt>
                <c:pt idx="517">
                  <c:v>13.415733996067026</c:v>
                </c:pt>
                <c:pt idx="518">
                  <c:v>13.706614795519837</c:v>
                </c:pt>
                <c:pt idx="519">
                  <c:v>14.135815826871656</c:v>
                </c:pt>
                <c:pt idx="520">
                  <c:v>14.386653145542182</c:v>
                </c:pt>
                <c:pt idx="521">
                  <c:v>14.166436177715187</c:v>
                </c:pt>
                <c:pt idx="522">
                  <c:v>14.337769845968145</c:v>
                </c:pt>
                <c:pt idx="523">
                  <c:v>14.526481751276151</c:v>
                </c:pt>
                <c:pt idx="524">
                  <c:v>14.157037544888134</c:v>
                </c:pt>
                <c:pt idx="525">
                  <c:v>14.345786386020205</c:v>
                </c:pt>
                <c:pt idx="526">
                  <c:v>14.481191732742102</c:v>
                </c:pt>
                <c:pt idx="527">
                  <c:v>14.401720468283084</c:v>
                </c:pt>
                <c:pt idx="528">
                  <c:v>14.182203079727284</c:v>
                </c:pt>
                <c:pt idx="529">
                  <c:v>14.141086849732854</c:v>
                </c:pt>
                <c:pt idx="530">
                  <c:v>13.452484286125197</c:v>
                </c:pt>
                <c:pt idx="531">
                  <c:v>13.41682888424835</c:v>
                </c:pt>
                <c:pt idx="532">
                  <c:v>13.653578223832852</c:v>
                </c:pt>
                <c:pt idx="533">
                  <c:v>14.002289260900547</c:v>
                </c:pt>
                <c:pt idx="534">
                  <c:v>14.205817472382305</c:v>
                </c:pt>
                <c:pt idx="535">
                  <c:v>13.986953756635986</c:v>
                </c:pt>
                <c:pt idx="536">
                  <c:v>13.939297188035615</c:v>
                </c:pt>
                <c:pt idx="537">
                  <c:v>14.053042406711468</c:v>
                </c:pt>
                <c:pt idx="538">
                  <c:v>14.214258570008095</c:v>
                </c:pt>
                <c:pt idx="539">
                  <c:v>14.162522759543425</c:v>
                </c:pt>
                <c:pt idx="540">
                  <c:v>13.744178842966683</c:v>
                </c:pt>
                <c:pt idx="541">
                  <c:v>13.888642703903692</c:v>
                </c:pt>
                <c:pt idx="542">
                  <c:v>13.908231317098958</c:v>
                </c:pt>
                <c:pt idx="543">
                  <c:v>14.367545762219324</c:v>
                </c:pt>
                <c:pt idx="544">
                  <c:v>14.971042309470953</c:v>
                </c:pt>
                <c:pt idx="545">
                  <c:v>15.399335423360906</c:v>
                </c:pt>
                <c:pt idx="546">
                  <c:v>15.509684318277019</c:v>
                </c:pt>
                <c:pt idx="547">
                  <c:v>15.884430827978591</c:v>
                </c:pt>
                <c:pt idx="548">
                  <c:v>16.39053477216337</c:v>
                </c:pt>
                <c:pt idx="549">
                  <c:v>15.790817110513558</c:v>
                </c:pt>
                <c:pt idx="550">
                  <c:v>15.279154519193741</c:v>
                </c:pt>
                <c:pt idx="551">
                  <c:v>15.660950197757041</c:v>
                </c:pt>
                <c:pt idx="552">
                  <c:v>16.127491475429462</c:v>
                </c:pt>
                <c:pt idx="553">
                  <c:v>16.657016202966183</c:v>
                </c:pt>
                <c:pt idx="554">
                  <c:v>16.724786565514744</c:v>
                </c:pt>
                <c:pt idx="555">
                  <c:v>16.844215539180009</c:v>
                </c:pt>
                <c:pt idx="556">
                  <c:v>16.338463923088451</c:v>
                </c:pt>
                <c:pt idx="557">
                  <c:v>16.157871093344848</c:v>
                </c:pt>
                <c:pt idx="558">
                  <c:v>16.321191029036346</c:v>
                </c:pt>
                <c:pt idx="559">
                  <c:v>16.466653382010424</c:v>
                </c:pt>
                <c:pt idx="560">
                  <c:v>16.49599513954211</c:v>
                </c:pt>
                <c:pt idx="561">
                  <c:v>16.933400979706583</c:v>
                </c:pt>
                <c:pt idx="562">
                  <c:v>17.195141583679018</c:v>
                </c:pt>
                <c:pt idx="563">
                  <c:v>17.425420366423918</c:v>
                </c:pt>
                <c:pt idx="564">
                  <c:v>17.441652353118918</c:v>
                </c:pt>
                <c:pt idx="565">
                  <c:v>17.327541353196981</c:v>
                </c:pt>
                <c:pt idx="566">
                  <c:v>17.290086672723842</c:v>
                </c:pt>
                <c:pt idx="567">
                  <c:v>17.201077820665745</c:v>
                </c:pt>
                <c:pt idx="568">
                  <c:v>17.650833281995673</c:v>
                </c:pt>
                <c:pt idx="569">
                  <c:v>17.282909294694122</c:v>
                </c:pt>
                <c:pt idx="570">
                  <c:v>16.472338500728913</c:v>
                </c:pt>
                <c:pt idx="571">
                  <c:v>16.528971147800082</c:v>
                </c:pt>
                <c:pt idx="572">
                  <c:v>17.006529630019024</c:v>
                </c:pt>
                <c:pt idx="573">
                  <c:v>17.207961519129601</c:v>
                </c:pt>
                <c:pt idx="574">
                  <c:v>17.160835896875057</c:v>
                </c:pt>
                <c:pt idx="575">
                  <c:v>17.909273835899214</c:v>
                </c:pt>
                <c:pt idx="576">
                  <c:v>18.238881551821208</c:v>
                </c:pt>
                <c:pt idx="577">
                  <c:v>18.323585186527545</c:v>
                </c:pt>
                <c:pt idx="578">
                  <c:v>18.082554497145399</c:v>
                </c:pt>
                <c:pt idx="579">
                  <c:v>18.252876285491229</c:v>
                </c:pt>
                <c:pt idx="580">
                  <c:v>19.088975169759607</c:v>
                </c:pt>
                <c:pt idx="581">
                  <c:v>19.26602612541306</c:v>
                </c:pt>
                <c:pt idx="582">
                  <c:v>19.160006172394592</c:v>
                </c:pt>
                <c:pt idx="583">
                  <c:v>19.43978229037441</c:v>
                </c:pt>
                <c:pt idx="584">
                  <c:v>19.790473903911089</c:v>
                </c:pt>
                <c:pt idx="585">
                  <c:v>19.488088658143688</c:v>
                </c:pt>
                <c:pt idx="586">
                  <c:v>19.535490531008254</c:v>
                </c:pt>
                <c:pt idx="587">
                  <c:v>20.29173404619559</c:v>
                </c:pt>
                <c:pt idx="588">
                  <c:v>20.433110889576835</c:v>
                </c:pt>
                <c:pt idx="589">
                  <c:v>19.91581071333049</c:v>
                </c:pt>
                <c:pt idx="590">
                  <c:v>19.560719986694362</c:v>
                </c:pt>
                <c:pt idx="591">
                  <c:v>19.137088084193078</c:v>
                </c:pt>
                <c:pt idx="592">
                  <c:v>18.583189060368717</c:v>
                </c:pt>
                <c:pt idx="593">
                  <c:v>18.317395547578201</c:v>
                </c:pt>
                <c:pt idx="594">
                  <c:v>18.186797264298736</c:v>
                </c:pt>
                <c:pt idx="595">
                  <c:v>18.164989977760833</c:v>
                </c:pt>
                <c:pt idx="596">
                  <c:v>17.882813467530145</c:v>
                </c:pt>
                <c:pt idx="597">
                  <c:v>17.210831044471973</c:v>
                </c:pt>
                <c:pt idx="598">
                  <c:v>16.973389593565347</c:v>
                </c:pt>
                <c:pt idx="599">
                  <c:v>17.280020354436179</c:v>
                </c:pt>
                <c:pt idx="600">
                  <c:v>16.799118360110619</c:v>
                </c:pt>
                <c:pt idx="601">
                  <c:v>16.420824646451361</c:v>
                </c:pt>
                <c:pt idx="602">
                  <c:v>16.32866660915154</c:v>
                </c:pt>
                <c:pt idx="603">
                  <c:v>16.455805619010903</c:v>
                </c:pt>
                <c:pt idx="604">
                  <c:v>16.723592043845379</c:v>
                </c:pt>
                <c:pt idx="605">
                  <c:v>16.977858525899229</c:v>
                </c:pt>
                <c:pt idx="606">
                  <c:v>16.853067475924334</c:v>
                </c:pt>
                <c:pt idx="607">
                  <c:v>16.61246106537196</c:v>
                </c:pt>
                <c:pt idx="608">
                  <c:v>16.29160246212022</c:v>
                </c:pt>
                <c:pt idx="609">
                  <c:v>17.330535107375052</c:v>
                </c:pt>
                <c:pt idx="610">
                  <c:v>16.761576992805935</c:v>
                </c:pt>
                <c:pt idx="611">
                  <c:v>16.380111132111946</c:v>
                </c:pt>
                <c:pt idx="612">
                  <c:v>16.399136891589595</c:v>
                </c:pt>
                <c:pt idx="613">
                  <c:v>16.569334307840563</c:v>
                </c:pt>
                <c:pt idx="614">
                  <c:v>17.119834711527698</c:v>
                </c:pt>
                <c:pt idx="615">
                  <c:v>17.417774900206673</c:v>
                </c:pt>
                <c:pt idx="616">
                  <c:v>16.923545313548296</c:v>
                </c:pt>
                <c:pt idx="617">
                  <c:v>15.916742355650063</c:v>
                </c:pt>
                <c:pt idx="618">
                  <c:v>15.585596170349579</c:v>
                </c:pt>
                <c:pt idx="619">
                  <c:v>15.300254117572193</c:v>
                </c:pt>
                <c:pt idx="620">
                  <c:v>15.063355728198774</c:v>
                </c:pt>
                <c:pt idx="621">
                  <c:v>14.570345601147709</c:v>
                </c:pt>
                <c:pt idx="622">
                  <c:v>14.478418128391709</c:v>
                </c:pt>
                <c:pt idx="623">
                  <c:v>14.304556267404381</c:v>
                </c:pt>
                <c:pt idx="624">
                  <c:v>14.264113970426779</c:v>
                </c:pt>
                <c:pt idx="625">
                  <c:v>14.124983040428521</c:v>
                </c:pt>
                <c:pt idx="626">
                  <c:v>13.908189936875395</c:v>
                </c:pt>
                <c:pt idx="627">
                  <c:v>14.202651283132662</c:v>
                </c:pt>
                <c:pt idx="628">
                  <c:v>14.060699664690917</c:v>
                </c:pt>
                <c:pt idx="629">
                  <c:v>14.412901897389206</c:v>
                </c:pt>
                <c:pt idx="630">
                  <c:v>14.039755662019052</c:v>
                </c:pt>
                <c:pt idx="631">
                  <c:v>13.100897485592096</c:v>
                </c:pt>
                <c:pt idx="632">
                  <c:v>12.686933851506289</c:v>
                </c:pt>
                <c:pt idx="633">
                  <c:v>13.044331061069345</c:v>
                </c:pt>
                <c:pt idx="634">
                  <c:v>13.204334278240358</c:v>
                </c:pt>
                <c:pt idx="635">
                  <c:v>12.734495596467722</c:v>
                </c:pt>
                <c:pt idx="636">
                  <c:v>12.762133472822097</c:v>
                </c:pt>
                <c:pt idx="637">
                  <c:v>12.507030362342002</c:v>
                </c:pt>
                <c:pt idx="638">
                  <c:v>12.436788005596343</c:v>
                </c:pt>
                <c:pt idx="639">
                  <c:v>11.796509855626566</c:v>
                </c:pt>
                <c:pt idx="640">
                  <c:v>11.857141497505445</c:v>
                </c:pt>
                <c:pt idx="641">
                  <c:v>12.468498479529284</c:v>
                </c:pt>
                <c:pt idx="642">
                  <c:v>12.321446015158731</c:v>
                </c:pt>
                <c:pt idx="643">
                  <c:v>12.32342259402566</c:v>
                </c:pt>
                <c:pt idx="644">
                  <c:v>11.933922847568567</c:v>
                </c:pt>
                <c:pt idx="645">
                  <c:v>11.393083825779877</c:v>
                </c:pt>
                <c:pt idx="646">
                  <c:v>10.633450516290409</c:v>
                </c:pt>
                <c:pt idx="647">
                  <c:v>10.696793222525299</c:v>
                </c:pt>
                <c:pt idx="648">
                  <c:v>11.645354379454471</c:v>
                </c:pt>
                <c:pt idx="649">
                  <c:v>11.903161577722464</c:v>
                </c:pt>
                <c:pt idx="650">
                  <c:v>11.580187553712779</c:v>
                </c:pt>
                <c:pt idx="651">
                  <c:v>11.457700260534205</c:v>
                </c:pt>
                <c:pt idx="652">
                  <c:v>11.708736574662442</c:v>
                </c:pt>
                <c:pt idx="653">
                  <c:v>11.36748044453776</c:v>
                </c:pt>
                <c:pt idx="654">
                  <c:v>11.256061403976535</c:v>
                </c:pt>
                <c:pt idx="655">
                  <c:v>10.750223760902754</c:v>
                </c:pt>
                <c:pt idx="656">
                  <c:v>10.363908249711757</c:v>
                </c:pt>
                <c:pt idx="657">
                  <c:v>9.7944174739591023</c:v>
                </c:pt>
                <c:pt idx="658">
                  <c:v>9.5243782992169432</c:v>
                </c:pt>
                <c:pt idx="659">
                  <c:v>9.6089590700413012</c:v>
                </c:pt>
                <c:pt idx="660">
                  <c:v>9.5618026763724355</c:v>
                </c:pt>
                <c:pt idx="661">
                  <c:v>9.8964449414881237</c:v>
                </c:pt>
                <c:pt idx="662">
                  <c:v>9.784717991217601</c:v>
                </c:pt>
                <c:pt idx="663">
                  <c:v>9.6532830220042367</c:v>
                </c:pt>
                <c:pt idx="664">
                  <c:v>10.58292498940658</c:v>
                </c:pt>
                <c:pt idx="665">
                  <c:v>11.284882335904003</c:v>
                </c:pt>
                <c:pt idx="666">
                  <c:v>11.415363842789452</c:v>
                </c:pt>
                <c:pt idx="667">
                  <c:v>11.21322643449791</c:v>
                </c:pt>
                <c:pt idx="668">
                  <c:v>11.546701894123899</c:v>
                </c:pt>
                <c:pt idx="669">
                  <c:v>11.282324619615522</c:v>
                </c:pt>
                <c:pt idx="670">
                  <c:v>12.504792772502064</c:v>
                </c:pt>
                <c:pt idx="671">
                  <c:v>12.203227659030661</c:v>
                </c:pt>
                <c:pt idx="672">
                  <c:v>12.207259984897105</c:v>
                </c:pt>
                <c:pt idx="673">
                  <c:v>12.538282276022327</c:v>
                </c:pt>
                <c:pt idx="674">
                  <c:v>12.231325647078116</c:v>
                </c:pt>
                <c:pt idx="675">
                  <c:v>13.226743008096975</c:v>
                </c:pt>
                <c:pt idx="676">
                  <c:v>13.372291679395245</c:v>
                </c:pt>
                <c:pt idx="677">
                  <c:v>13.124910164381326</c:v>
                </c:pt>
                <c:pt idx="678">
                  <c:v>12.704289848631257</c:v>
                </c:pt>
                <c:pt idx="679">
                  <c:v>12.58002084775327</c:v>
                </c:pt>
                <c:pt idx="680">
                  <c:v>12.787628851409648</c:v>
                </c:pt>
                <c:pt idx="681">
                  <c:v>13.138307896721164</c:v>
                </c:pt>
                <c:pt idx="682">
                  <c:v>13.729724199637463</c:v>
                </c:pt>
                <c:pt idx="683">
                  <c:v>13.599124216140765</c:v>
                </c:pt>
                <c:pt idx="684">
                  <c:v>13.954000971429748</c:v>
                </c:pt>
                <c:pt idx="685">
                  <c:v>13.971418241449557</c:v>
                </c:pt>
                <c:pt idx="686">
                  <c:v>14.375088061076223</c:v>
                </c:pt>
                <c:pt idx="687">
                  <c:v>14.35631508506636</c:v>
                </c:pt>
                <c:pt idx="688">
                  <c:v>14.542422901107571</c:v>
                </c:pt>
                <c:pt idx="689">
                  <c:v>14.2977485379058</c:v>
                </c:pt>
                <c:pt idx="690">
                  <c:v>14.478790213312591</c:v>
                </c:pt>
                <c:pt idx="691">
                  <c:v>15.155140210719878</c:v>
                </c:pt>
                <c:pt idx="692">
                  <c:v>15.238031354657481</c:v>
                </c:pt>
                <c:pt idx="693">
                  <c:v>15.422365176472566</c:v>
                </c:pt>
                <c:pt idx="694">
                  <c:v>16.046639112155425</c:v>
                </c:pt>
                <c:pt idx="695">
                  <c:v>16.473221143287343</c:v>
                </c:pt>
                <c:pt idx="696">
                  <c:v>17.091652860307057</c:v>
                </c:pt>
                <c:pt idx="697">
                  <c:v>16.822031261347924</c:v>
                </c:pt>
                <c:pt idx="698">
                  <c:v>16.918457689057643</c:v>
                </c:pt>
                <c:pt idx="699">
                  <c:v>16.937999380164925</c:v>
                </c:pt>
                <c:pt idx="700">
                  <c:v>16.639982846005214</c:v>
                </c:pt>
                <c:pt idx="701">
                  <c:v>16.813334998191269</c:v>
                </c:pt>
                <c:pt idx="702">
                  <c:v>16.817531589222664</c:v>
                </c:pt>
                <c:pt idx="703">
                  <c:v>16.49134048680687</c:v>
                </c:pt>
                <c:pt idx="704">
                  <c:v>16.644435547583836</c:v>
                </c:pt>
                <c:pt idx="705">
                  <c:v>15.88031081542403</c:v>
                </c:pt>
                <c:pt idx="706">
                  <c:v>15.00952181442287</c:v>
                </c:pt>
                <c:pt idx="707">
                  <c:v>14.620523940595445</c:v>
                </c:pt>
                <c:pt idx="708">
                  <c:v>14.700340108066758</c:v>
                </c:pt>
                <c:pt idx="709">
                  <c:v>14.882774278429117</c:v>
                </c:pt>
                <c:pt idx="710">
                  <c:v>14.620366849409649</c:v>
                </c:pt>
                <c:pt idx="711">
                  <c:v>14.139746174143072</c:v>
                </c:pt>
                <c:pt idx="712">
                  <c:v>14.571802948969742</c:v>
                </c:pt>
                <c:pt idx="713">
                  <c:v>15.242276429346385</c:v>
                </c:pt>
                <c:pt idx="714">
                  <c:v>15.289607050502179</c:v>
                </c:pt>
                <c:pt idx="715">
                  <c:v>15.649096488869155</c:v>
                </c:pt>
                <c:pt idx="716">
                  <c:v>15.541334872410024</c:v>
                </c:pt>
                <c:pt idx="717">
                  <c:v>15.342191025963549</c:v>
                </c:pt>
                <c:pt idx="718">
                  <c:v>15.210270369712395</c:v>
                </c:pt>
                <c:pt idx="719">
                  <c:v>15.276461063878399</c:v>
                </c:pt>
                <c:pt idx="720">
                  <c:v>15.364605567771576</c:v>
                </c:pt>
                <c:pt idx="721">
                  <c:v>15.277743024390434</c:v>
                </c:pt>
                <c:pt idx="722">
                  <c:v>15.634879101507209</c:v>
                </c:pt>
                <c:pt idx="723">
                  <c:v>15.266079061575571</c:v>
                </c:pt>
                <c:pt idx="724">
                  <c:v>15.227955850934631</c:v>
                </c:pt>
                <c:pt idx="725">
                  <c:v>15.47478755681448</c:v>
                </c:pt>
                <c:pt idx="726">
                  <c:v>15.916437112735638</c:v>
                </c:pt>
                <c:pt idx="727">
                  <c:v>16.497971014198281</c:v>
                </c:pt>
                <c:pt idx="728">
                  <c:v>16.581051097528956</c:v>
                </c:pt>
                <c:pt idx="729">
                  <c:v>16.747149647994476</c:v>
                </c:pt>
                <c:pt idx="730">
                  <c:v>16.665932013997761</c:v>
                </c:pt>
                <c:pt idx="731">
                  <c:v>17.173435659948908</c:v>
                </c:pt>
                <c:pt idx="732">
                  <c:v>16.712446145547421</c:v>
                </c:pt>
                <c:pt idx="733">
                  <c:v>16.165786523420863</c:v>
                </c:pt>
                <c:pt idx="734">
                  <c:v>16.022537557374786</c:v>
                </c:pt>
                <c:pt idx="735">
                  <c:v>15.909632702731281</c:v>
                </c:pt>
                <c:pt idx="736">
                  <c:v>16.397508835114206</c:v>
                </c:pt>
                <c:pt idx="737">
                  <c:v>16.054623671238918</c:v>
                </c:pt>
                <c:pt idx="738">
                  <c:v>15.991743662394541</c:v>
                </c:pt>
                <c:pt idx="739">
                  <c:v>15.964615411991771</c:v>
                </c:pt>
                <c:pt idx="740">
                  <c:v>15.67892457207113</c:v>
                </c:pt>
                <c:pt idx="741">
                  <c:v>15.767804067671037</c:v>
                </c:pt>
                <c:pt idx="742">
                  <c:v>16.052225659322936</c:v>
                </c:pt>
                <c:pt idx="743">
                  <c:v>16.19983350607523</c:v>
                </c:pt>
                <c:pt idx="744">
                  <c:v>15.583049502394115</c:v>
                </c:pt>
                <c:pt idx="745">
                  <c:v>15.481807201737842</c:v>
                </c:pt>
                <c:pt idx="746">
                  <c:v>15.23030651184828</c:v>
                </c:pt>
                <c:pt idx="747">
                  <c:v>15.605697795774557</c:v>
                </c:pt>
                <c:pt idx="748">
                  <c:v>15.627442587127076</c:v>
                </c:pt>
                <c:pt idx="749">
                  <c:v>15.454758558332333</c:v>
                </c:pt>
                <c:pt idx="750">
                  <c:v>15.369196484740181</c:v>
                </c:pt>
                <c:pt idx="751">
                  <c:v>15.590510188680904</c:v>
                </c:pt>
                <c:pt idx="752">
                  <c:v>16.145521833211895</c:v>
                </c:pt>
                <c:pt idx="753">
                  <c:v>16.683976525854973</c:v>
                </c:pt>
                <c:pt idx="754">
                  <c:v>17.276706876785838</c:v>
                </c:pt>
                <c:pt idx="755">
                  <c:v>17.385043803980235</c:v>
                </c:pt>
                <c:pt idx="756">
                  <c:v>17.341902687370503</c:v>
                </c:pt>
                <c:pt idx="757">
                  <c:v>17.54956217720677</c:v>
                </c:pt>
                <c:pt idx="758">
                  <c:v>17.16247360599581</c:v>
                </c:pt>
                <c:pt idx="759">
                  <c:v>17.350659057555752</c:v>
                </c:pt>
                <c:pt idx="760">
                  <c:v>17.613134457803028</c:v>
                </c:pt>
                <c:pt idx="761">
                  <c:v>17.80624892288299</c:v>
                </c:pt>
                <c:pt idx="762">
                  <c:v>17.531713483252325</c:v>
                </c:pt>
                <c:pt idx="763">
                  <c:v>17.4174355035302</c:v>
                </c:pt>
                <c:pt idx="764">
                  <c:v>16.541439489622746</c:v>
                </c:pt>
                <c:pt idx="765">
                  <c:v>16.424479739750353</c:v>
                </c:pt>
                <c:pt idx="766">
                  <c:v>16.166714332901851</c:v>
                </c:pt>
                <c:pt idx="767">
                  <c:v>15.940373002161008</c:v>
                </c:pt>
                <c:pt idx="768">
                  <c:v>15.771982700382969</c:v>
                </c:pt>
                <c:pt idx="769">
                  <c:v>15.291240731367923</c:v>
                </c:pt>
                <c:pt idx="770">
                  <c:v>14.938058244418784</c:v>
                </c:pt>
                <c:pt idx="771">
                  <c:v>14.4644435146503</c:v>
                </c:pt>
                <c:pt idx="772">
                  <c:v>13.596115666310061</c:v>
                </c:pt>
                <c:pt idx="773">
                  <c:v>13.64549202934684</c:v>
                </c:pt>
                <c:pt idx="774">
                  <c:v>13.719018434204932</c:v>
                </c:pt>
                <c:pt idx="775">
                  <c:v>13.359129209734892</c:v>
                </c:pt>
                <c:pt idx="776">
                  <c:v>13.049725508640158</c:v>
                </c:pt>
                <c:pt idx="777">
                  <c:v>12.790857525860822</c:v>
                </c:pt>
                <c:pt idx="778">
                  <c:v>12.350055136771479</c:v>
                </c:pt>
                <c:pt idx="779">
                  <c:v>12.020638230410038</c:v>
                </c:pt>
                <c:pt idx="780">
                  <c:v>12.138317095229946</c:v>
                </c:pt>
                <c:pt idx="781">
                  <c:v>12.102165417415062</c:v>
                </c:pt>
                <c:pt idx="782">
                  <c:v>12.438488918633302</c:v>
                </c:pt>
                <c:pt idx="783">
                  <c:v>12.360579069304377</c:v>
                </c:pt>
                <c:pt idx="784">
                  <c:v>12.362516982336905</c:v>
                </c:pt>
                <c:pt idx="785">
                  <c:v>12.671519815787329</c:v>
                </c:pt>
                <c:pt idx="786">
                  <c:v>12.588939791941071</c:v>
                </c:pt>
                <c:pt idx="787">
                  <c:v>12.734113359503294</c:v>
                </c:pt>
                <c:pt idx="788">
                  <c:v>12.733639860816362</c:v>
                </c:pt>
                <c:pt idx="789">
                  <c:v>13.158954315252874</c:v>
                </c:pt>
                <c:pt idx="790">
                  <c:v>13.793662017685721</c:v>
                </c:pt>
                <c:pt idx="791">
                  <c:v>13.844929358744553</c:v>
                </c:pt>
                <c:pt idx="792">
                  <c:v>14.141858598073419</c:v>
                </c:pt>
                <c:pt idx="793">
                  <c:v>13.685829947474351</c:v>
                </c:pt>
                <c:pt idx="794">
                  <c:v>12.913948345001641</c:v>
                </c:pt>
                <c:pt idx="795">
                  <c:v>12.956387049699956</c:v>
                </c:pt>
                <c:pt idx="796">
                  <c:v>13.513017384246451</c:v>
                </c:pt>
                <c:pt idx="797">
                  <c:v>13.804150301279416</c:v>
                </c:pt>
                <c:pt idx="798">
                  <c:v>13.453610329584091</c:v>
                </c:pt>
                <c:pt idx="799">
                  <c:v>13.568729571235082</c:v>
                </c:pt>
                <c:pt idx="800">
                  <c:v>13.742153864691069</c:v>
                </c:pt>
                <c:pt idx="801">
                  <c:v>13.724374829994337</c:v>
                </c:pt>
                <c:pt idx="802">
                  <c:v>13.314422849748063</c:v>
                </c:pt>
                <c:pt idx="803">
                  <c:v>13.52332879181337</c:v>
                </c:pt>
                <c:pt idx="804">
                  <c:v>13.272035969243589</c:v>
                </c:pt>
                <c:pt idx="805">
                  <c:v>12.888293059643356</c:v>
                </c:pt>
                <c:pt idx="806">
                  <c:v>12.443597566484378</c:v>
                </c:pt>
                <c:pt idx="807">
                  <c:v>12.486155145004521</c:v>
                </c:pt>
                <c:pt idx="808">
                  <c:v>12.808464605661486</c:v>
                </c:pt>
                <c:pt idx="809">
                  <c:v>13.241332225566111</c:v>
                </c:pt>
                <c:pt idx="810">
                  <c:v>13.428187139046409</c:v>
                </c:pt>
                <c:pt idx="811">
                  <c:v>14.241386248068384</c:v>
                </c:pt>
                <c:pt idx="812">
                  <c:v>14.783666056790777</c:v>
                </c:pt>
                <c:pt idx="813">
                  <c:v>15.097570804474492</c:v>
                </c:pt>
                <c:pt idx="814">
                  <c:v>15.60766357408432</c:v>
                </c:pt>
                <c:pt idx="815">
                  <c:v>16.396622781332574</c:v>
                </c:pt>
                <c:pt idx="816">
                  <c:v>16.558436335280696</c:v>
                </c:pt>
                <c:pt idx="817">
                  <c:v>17.031586501589331</c:v>
                </c:pt>
                <c:pt idx="818">
                  <c:v>17.033652144594932</c:v>
                </c:pt>
                <c:pt idx="819">
                  <c:v>17.20682872379416</c:v>
                </c:pt>
                <c:pt idx="820">
                  <c:v>17.536055791363971</c:v>
                </c:pt>
                <c:pt idx="821">
                  <c:v>17.753459870222635</c:v>
                </c:pt>
                <c:pt idx="822">
                  <c:v>18.216398387715213</c:v>
                </c:pt>
                <c:pt idx="823">
                  <c:v>18.224075828559048</c:v>
                </c:pt>
                <c:pt idx="824">
                  <c:v>18.210608749124415</c:v>
                </c:pt>
                <c:pt idx="825">
                  <c:v>17.800167535180094</c:v>
                </c:pt>
                <c:pt idx="826">
                  <c:v>17.929819304625287</c:v>
                </c:pt>
                <c:pt idx="827">
                  <c:v>17.721531336868921</c:v>
                </c:pt>
                <c:pt idx="828">
                  <c:v>17.560805673724531</c:v>
                </c:pt>
                <c:pt idx="829">
                  <c:v>17.091169324918237</c:v>
                </c:pt>
                <c:pt idx="830">
                  <c:v>16.950501784329397</c:v>
                </c:pt>
                <c:pt idx="831">
                  <c:v>17.112010848139999</c:v>
                </c:pt>
                <c:pt idx="832">
                  <c:v>16.952051815475702</c:v>
                </c:pt>
                <c:pt idx="833">
                  <c:v>16.766888180591199</c:v>
                </c:pt>
                <c:pt idx="834">
                  <c:v>16.815668954138975</c:v>
                </c:pt>
                <c:pt idx="835">
                  <c:v>17.05294135911603</c:v>
                </c:pt>
                <c:pt idx="836">
                  <c:v>16.603529106236877</c:v>
                </c:pt>
                <c:pt idx="837">
                  <c:v>16.007787426252516</c:v>
                </c:pt>
                <c:pt idx="838">
                  <c:v>15.642554175385547</c:v>
                </c:pt>
                <c:pt idx="839">
                  <c:v>14.975430017776366</c:v>
                </c:pt>
                <c:pt idx="840">
                  <c:v>14.494305410859397</c:v>
                </c:pt>
                <c:pt idx="841">
                  <c:v>14.58127700228513</c:v>
                </c:pt>
                <c:pt idx="842">
                  <c:v>14.447012690164152</c:v>
                </c:pt>
                <c:pt idx="843">
                  <c:v>14.71478473438586</c:v>
                </c:pt>
                <c:pt idx="844">
                  <c:v>14.93328331907867</c:v>
                </c:pt>
                <c:pt idx="845">
                  <c:v>15.279380569590876</c:v>
                </c:pt>
                <c:pt idx="846">
                  <c:v>15.0470400988479</c:v>
                </c:pt>
                <c:pt idx="847">
                  <c:v>14.968446783830048</c:v>
                </c:pt>
                <c:pt idx="848">
                  <c:v>15.123751292525208</c:v>
                </c:pt>
                <c:pt idx="849">
                  <c:v>14.248581181060405</c:v>
                </c:pt>
                <c:pt idx="850">
                  <c:v>14.000780874670538</c:v>
                </c:pt>
                <c:pt idx="851">
                  <c:v>14.551403856965257</c:v>
                </c:pt>
                <c:pt idx="852">
                  <c:v>14.72797152903108</c:v>
                </c:pt>
                <c:pt idx="853">
                  <c:v>14.748070683280373</c:v>
                </c:pt>
                <c:pt idx="854">
                  <c:v>14.530407916477536</c:v>
                </c:pt>
                <c:pt idx="855">
                  <c:v>14.427139594571679</c:v>
                </c:pt>
                <c:pt idx="856">
                  <c:v>14.903915905860897</c:v>
                </c:pt>
                <c:pt idx="857">
                  <c:v>15.16964272729717</c:v>
                </c:pt>
                <c:pt idx="858">
                  <c:v>15.212702319183853</c:v>
                </c:pt>
                <c:pt idx="859">
                  <c:v>14.908645141699759</c:v>
                </c:pt>
                <c:pt idx="860">
                  <c:v>15.140471325014042</c:v>
                </c:pt>
                <c:pt idx="861">
                  <c:v>14.780233528592081</c:v>
                </c:pt>
                <c:pt idx="862">
                  <c:v>14.286778925645571</c:v>
                </c:pt>
                <c:pt idx="863">
                  <c:v>13.414736988286199</c:v>
                </c:pt>
                <c:pt idx="864">
                  <c:v>12.520960611611411</c:v>
                </c:pt>
                <c:pt idx="865">
                  <c:v>12.628535217094012</c:v>
                </c:pt>
                <c:pt idx="866">
                  <c:v>12.646791480446218</c:v>
                </c:pt>
                <c:pt idx="867">
                  <c:v>12.157716100385517</c:v>
                </c:pt>
                <c:pt idx="868">
                  <c:v>12.151704361880542</c:v>
                </c:pt>
                <c:pt idx="869">
                  <c:v>12.838141088980597</c:v>
                </c:pt>
                <c:pt idx="870">
                  <c:v>13.35026754644853</c:v>
                </c:pt>
                <c:pt idx="871">
                  <c:v>13.485847244570166</c:v>
                </c:pt>
                <c:pt idx="872">
                  <c:v>14.072266378480471</c:v>
                </c:pt>
                <c:pt idx="873">
                  <c:v>14.513763254257697</c:v>
                </c:pt>
                <c:pt idx="874">
                  <c:v>14.788646636025533</c:v>
                </c:pt>
                <c:pt idx="875">
                  <c:v>15.584025118565206</c:v>
                </c:pt>
                <c:pt idx="876">
                  <c:v>16.381235665042436</c:v>
                </c:pt>
                <c:pt idx="877">
                  <c:v>17.143092336756958</c:v>
                </c:pt>
                <c:pt idx="878">
                  <c:v>17.501576046573277</c:v>
                </c:pt>
                <c:pt idx="879">
                  <c:v>17.587796727288225</c:v>
                </c:pt>
                <c:pt idx="880">
                  <c:v>17.772630138602011</c:v>
                </c:pt>
                <c:pt idx="881">
                  <c:v>18.081737644075545</c:v>
                </c:pt>
                <c:pt idx="882">
                  <c:v>18.388678286866572</c:v>
                </c:pt>
                <c:pt idx="883">
                  <c:v>18.941682875251757</c:v>
                </c:pt>
                <c:pt idx="884">
                  <c:v>19.196089227710065</c:v>
                </c:pt>
                <c:pt idx="885">
                  <c:v>19.332476778240611</c:v>
                </c:pt>
                <c:pt idx="886">
                  <c:v>19.792435213632231</c:v>
                </c:pt>
                <c:pt idx="887">
                  <c:v>20.200086185223995</c:v>
                </c:pt>
                <c:pt idx="888">
                  <c:v>19.909095129607614</c:v>
                </c:pt>
                <c:pt idx="889">
                  <c:v>19.881010019450365</c:v>
                </c:pt>
                <c:pt idx="890">
                  <c:v>20.037349292533907</c:v>
                </c:pt>
                <c:pt idx="891">
                  <c:v>20.485164767582205</c:v>
                </c:pt>
                <c:pt idx="892">
                  <c:v>20.729185453615958</c:v>
                </c:pt>
                <c:pt idx="893">
                  <c:v>20.305593906213968</c:v>
                </c:pt>
                <c:pt idx="894">
                  <c:v>20.603455519287515</c:v>
                </c:pt>
                <c:pt idx="895">
                  <c:v>20.73880613071444</c:v>
                </c:pt>
                <c:pt idx="896">
                  <c:v>21.346270113917978</c:v>
                </c:pt>
                <c:pt idx="897">
                  <c:v>21.340940601463704</c:v>
                </c:pt>
                <c:pt idx="898">
                  <c:v>21.553803871753416</c:v>
                </c:pt>
                <c:pt idx="899">
                  <c:v>21.031772907146294</c:v>
                </c:pt>
                <c:pt idx="900">
                  <c:v>20.501356180212142</c:v>
                </c:pt>
                <c:pt idx="901">
                  <c:v>20.361802361527928</c:v>
                </c:pt>
                <c:pt idx="902">
                  <c:v>20.12119049385111</c:v>
                </c:pt>
                <c:pt idx="903">
                  <c:v>19.80969528625516</c:v>
                </c:pt>
                <c:pt idx="904">
                  <c:v>19.837169466509362</c:v>
                </c:pt>
                <c:pt idx="905">
                  <c:v>20.559911101871691</c:v>
                </c:pt>
                <c:pt idx="906">
                  <c:v>20.946284698348588</c:v>
                </c:pt>
                <c:pt idx="907">
                  <c:v>20.429304981146998</c:v>
                </c:pt>
                <c:pt idx="908">
                  <c:v>20.14613999402296</c:v>
                </c:pt>
                <c:pt idx="909">
                  <c:v>20.199666410624847</c:v>
                </c:pt>
                <c:pt idx="910">
                  <c:v>19.714378930758663</c:v>
                </c:pt>
                <c:pt idx="911">
                  <c:v>19.09570774746631</c:v>
                </c:pt>
                <c:pt idx="912">
                  <c:v>18.783754377123426</c:v>
                </c:pt>
                <c:pt idx="913">
                  <c:v>18.812267046087772</c:v>
                </c:pt>
                <c:pt idx="914">
                  <c:v>18.558679049180586</c:v>
                </c:pt>
                <c:pt idx="915">
                  <c:v>18.946835810616179</c:v>
                </c:pt>
                <c:pt idx="916">
                  <c:v>19.482766317928693</c:v>
                </c:pt>
                <c:pt idx="917">
                  <c:v>19.641220277929239</c:v>
                </c:pt>
                <c:pt idx="918">
                  <c:v>19.474731755632906</c:v>
                </c:pt>
                <c:pt idx="919">
                  <c:v>19.267267265045053</c:v>
                </c:pt>
                <c:pt idx="920">
                  <c:v>18.795551671676428</c:v>
                </c:pt>
                <c:pt idx="921">
                  <c:v>19.049738009391575</c:v>
                </c:pt>
                <c:pt idx="922">
                  <c:v>18.691286574172789</c:v>
                </c:pt>
                <c:pt idx="923">
                  <c:v>17.898428770033938</c:v>
                </c:pt>
                <c:pt idx="924">
                  <c:v>16.784535787150755</c:v>
                </c:pt>
                <c:pt idx="925">
                  <c:v>15.447485119865457</c:v>
                </c:pt>
                <c:pt idx="926">
                  <c:v>15.194212230526894</c:v>
                </c:pt>
                <c:pt idx="927">
                  <c:v>14.524824013644812</c:v>
                </c:pt>
                <c:pt idx="928">
                  <c:v>14.03268236053867</c:v>
                </c:pt>
                <c:pt idx="929">
                  <c:v>13.698379461641615</c:v>
                </c:pt>
                <c:pt idx="930">
                  <c:v>13.170863968510368</c:v>
                </c:pt>
                <c:pt idx="931">
                  <c:v>12.947552723397322</c:v>
                </c:pt>
                <c:pt idx="932">
                  <c:v>12.757910341969218</c:v>
                </c:pt>
                <c:pt idx="933">
                  <c:v>12.28652144548731</c:v>
                </c:pt>
                <c:pt idx="934">
                  <c:v>12.188748279744868</c:v>
                </c:pt>
                <c:pt idx="935">
                  <c:v>12.269086166115395</c:v>
                </c:pt>
                <c:pt idx="936">
                  <c:v>12.784576902394754</c:v>
                </c:pt>
                <c:pt idx="937">
                  <c:v>12.964914794746008</c:v>
                </c:pt>
                <c:pt idx="938">
                  <c:v>13.482234194300428</c:v>
                </c:pt>
                <c:pt idx="939">
                  <c:v>13.288491991398827</c:v>
                </c:pt>
                <c:pt idx="940">
                  <c:v>13.352402357620697</c:v>
                </c:pt>
                <c:pt idx="941">
                  <c:v>13.518513170088028</c:v>
                </c:pt>
                <c:pt idx="942">
                  <c:v>13.510795104430125</c:v>
                </c:pt>
                <c:pt idx="943">
                  <c:v>14.06728309327592</c:v>
                </c:pt>
                <c:pt idx="944">
                  <c:v>14.206102297230327</c:v>
                </c:pt>
                <c:pt idx="945">
                  <c:v>14.267673891359397</c:v>
                </c:pt>
                <c:pt idx="946">
                  <c:v>14.2190330660736</c:v>
                </c:pt>
                <c:pt idx="947">
                  <c:v>14.817183149374381</c:v>
                </c:pt>
                <c:pt idx="948">
                  <c:v>15.375473781704295</c:v>
                </c:pt>
                <c:pt idx="949">
                  <c:v>15.465435817879477</c:v>
                </c:pt>
                <c:pt idx="950">
                  <c:v>16.202310996128077</c:v>
                </c:pt>
                <c:pt idx="951">
                  <c:v>17.090250979820151</c:v>
                </c:pt>
                <c:pt idx="952">
                  <c:v>17.742076487603402</c:v>
                </c:pt>
                <c:pt idx="953">
                  <c:v>17.761025472842416</c:v>
                </c:pt>
                <c:pt idx="954">
                  <c:v>17.593271876903955</c:v>
                </c:pt>
                <c:pt idx="955">
                  <c:v>18.160858683591709</c:v>
                </c:pt>
                <c:pt idx="956">
                  <c:v>18.572366387229742</c:v>
                </c:pt>
                <c:pt idx="957">
                  <c:v>18.900678942809698</c:v>
                </c:pt>
                <c:pt idx="958">
                  <c:v>18.944030789264993</c:v>
                </c:pt>
                <c:pt idx="959">
                  <c:v>19.797577792709227</c:v>
                </c:pt>
                <c:pt idx="960">
                  <c:v>19.31664194771032</c:v>
                </c:pt>
                <c:pt idx="961">
                  <c:v>19.02904937461005</c:v>
                </c:pt>
                <c:pt idx="962">
                  <c:v>19.181872425217382</c:v>
                </c:pt>
                <c:pt idx="963">
                  <c:v>19.160398280699823</c:v>
                </c:pt>
                <c:pt idx="964">
                  <c:v>19.453657040513036</c:v>
                </c:pt>
                <c:pt idx="965">
                  <c:v>19.149324096092094</c:v>
                </c:pt>
                <c:pt idx="966">
                  <c:v>19.647124187962508</c:v>
                </c:pt>
                <c:pt idx="967">
                  <c:v>19.612000331504603</c:v>
                </c:pt>
                <c:pt idx="968">
                  <c:v>19.288555298736178</c:v>
                </c:pt>
                <c:pt idx="969">
                  <c:v>19.375708090364373</c:v>
                </c:pt>
                <c:pt idx="970">
                  <c:v>19.421615644558877</c:v>
                </c:pt>
                <c:pt idx="971">
                  <c:v>18.97555711835717</c:v>
                </c:pt>
                <c:pt idx="972">
                  <c:v>18.76566535512093</c:v>
                </c:pt>
                <c:pt idx="973">
                  <c:v>18.403884290001162</c:v>
                </c:pt>
                <c:pt idx="974">
                  <c:v>18.497155740850989</c:v>
                </c:pt>
                <c:pt idx="975">
                  <c:v>18.350908691009227</c:v>
                </c:pt>
                <c:pt idx="976">
                  <c:v>18.95519958303278</c:v>
                </c:pt>
                <c:pt idx="977">
                  <c:v>19.585978807334591</c:v>
                </c:pt>
                <c:pt idx="978">
                  <c:v>19.757020991689686</c:v>
                </c:pt>
                <c:pt idx="979">
                  <c:v>19.850418121609067</c:v>
                </c:pt>
                <c:pt idx="980">
                  <c:v>19.900127659692913</c:v>
                </c:pt>
                <c:pt idx="981">
                  <c:v>19.92412209051281</c:v>
                </c:pt>
                <c:pt idx="982">
                  <c:v>20.154675152903962</c:v>
                </c:pt>
                <c:pt idx="983">
                  <c:v>20.506082243091619</c:v>
                </c:pt>
                <c:pt idx="984">
                  <c:v>20.470592492259605</c:v>
                </c:pt>
                <c:pt idx="985">
                  <c:v>20.071105147269332</c:v>
                </c:pt>
                <c:pt idx="986">
                  <c:v>20.070845750795975</c:v>
                </c:pt>
                <c:pt idx="987">
                  <c:v>19.895543333263145</c:v>
                </c:pt>
                <c:pt idx="988">
                  <c:v>19.247975947749541</c:v>
                </c:pt>
                <c:pt idx="989">
                  <c:v>19.271009535076168</c:v>
                </c:pt>
                <c:pt idx="990">
                  <c:v>19.635588506725078</c:v>
                </c:pt>
                <c:pt idx="991">
                  <c:v>17.935321453454506</c:v>
                </c:pt>
                <c:pt idx="992">
                  <c:v>17.139033735940362</c:v>
                </c:pt>
                <c:pt idx="993">
                  <c:v>16.768888205557083</c:v>
                </c:pt>
                <c:pt idx="994">
                  <c:v>15.644244890477349</c:v>
                </c:pt>
                <c:pt idx="995">
                  <c:v>14.679667545547332</c:v>
                </c:pt>
                <c:pt idx="996">
                  <c:v>14.443833561062242</c:v>
                </c:pt>
                <c:pt idx="997">
                  <c:v>14.004276490521113</c:v>
                </c:pt>
                <c:pt idx="998">
                  <c:v>13.493122052282303</c:v>
                </c:pt>
                <c:pt idx="999">
                  <c:v>12.799177286629494</c:v>
                </c:pt>
                <c:pt idx="1000">
                  <c:v>12.389456935444143</c:v>
                </c:pt>
                <c:pt idx="1001">
                  <c:v>12.517194954569147</c:v>
                </c:pt>
                <c:pt idx="1002">
                  <c:v>12.468438824200087</c:v>
                </c:pt>
                <c:pt idx="1003">
                  <c:v>11.3701308017863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93F-4EF7-B605-C65E0D26E3B2}"/>
            </c:ext>
          </c:extLst>
        </c:ser>
        <c:ser>
          <c:idx val="1"/>
          <c:order val="1"/>
          <c:tx>
            <c:strRef>
              <c:f>Blank!$G$1</c:f>
              <c:strCache>
                <c:ptCount val="1"/>
                <c:pt idx="0">
                  <c:v>MLSD-S22 - 60 sec average O2 rate (μmol/L per sec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Blank!$A$2:$A$10244</c:f>
              <c:numCache>
                <c:formatCode>General</c:formatCode>
                <c:ptCount val="10243"/>
                <c:pt idx="0">
                  <c:v>1104.799</c:v>
                </c:pt>
                <c:pt idx="1">
                  <c:v>1105.807</c:v>
                </c:pt>
                <c:pt idx="2">
                  <c:v>1106.8109999999999</c:v>
                </c:pt>
                <c:pt idx="3">
                  <c:v>1107.8219999999999</c:v>
                </c:pt>
                <c:pt idx="4">
                  <c:v>1108.828</c:v>
                </c:pt>
                <c:pt idx="5">
                  <c:v>1109.828</c:v>
                </c:pt>
                <c:pt idx="6">
                  <c:v>1110.8389999999999</c:v>
                </c:pt>
                <c:pt idx="7">
                  <c:v>1111.8430000000001</c:v>
                </c:pt>
                <c:pt idx="8">
                  <c:v>1112.854</c:v>
                </c:pt>
                <c:pt idx="9">
                  <c:v>1113.857</c:v>
                </c:pt>
                <c:pt idx="10">
                  <c:v>1114.8599999999999</c:v>
                </c:pt>
                <c:pt idx="11">
                  <c:v>1115.873</c:v>
                </c:pt>
                <c:pt idx="12">
                  <c:v>1116.877</c:v>
                </c:pt>
                <c:pt idx="13">
                  <c:v>1117.8869999999999</c:v>
                </c:pt>
                <c:pt idx="14">
                  <c:v>1118.9000000000001</c:v>
                </c:pt>
                <c:pt idx="15">
                  <c:v>1119.9069999999999</c:v>
                </c:pt>
                <c:pt idx="16">
                  <c:v>1120.9169999999999</c:v>
                </c:pt>
                <c:pt idx="17">
                  <c:v>1121.921</c:v>
                </c:pt>
                <c:pt idx="18">
                  <c:v>1122.931</c:v>
                </c:pt>
                <c:pt idx="19">
                  <c:v>1123.9390000000001</c:v>
                </c:pt>
                <c:pt idx="20">
                  <c:v>1124.9380000000001</c:v>
                </c:pt>
                <c:pt idx="21">
                  <c:v>1125.9459999999999</c:v>
                </c:pt>
                <c:pt idx="22">
                  <c:v>1126.9549999999999</c:v>
                </c:pt>
                <c:pt idx="23">
                  <c:v>1127.963</c:v>
                </c:pt>
                <c:pt idx="24">
                  <c:v>1128.9659999999999</c:v>
                </c:pt>
                <c:pt idx="25">
                  <c:v>1129.979</c:v>
                </c:pt>
                <c:pt idx="26">
                  <c:v>1130.9829999999999</c:v>
                </c:pt>
                <c:pt idx="27">
                  <c:v>1131.9960000000001</c:v>
                </c:pt>
                <c:pt idx="28">
                  <c:v>1133.008</c:v>
                </c:pt>
                <c:pt idx="29">
                  <c:v>1134.009</c:v>
                </c:pt>
                <c:pt idx="30">
                  <c:v>1135.0139999999999</c:v>
                </c:pt>
                <c:pt idx="31">
                  <c:v>1136.0250000000001</c:v>
                </c:pt>
                <c:pt idx="32">
                  <c:v>1137.0309999999999</c:v>
                </c:pt>
                <c:pt idx="33">
                  <c:v>1138.04</c:v>
                </c:pt>
                <c:pt idx="34">
                  <c:v>1139.048</c:v>
                </c:pt>
                <c:pt idx="35">
                  <c:v>1140.0550000000001</c:v>
                </c:pt>
                <c:pt idx="36">
                  <c:v>1141.056</c:v>
                </c:pt>
                <c:pt idx="37">
                  <c:v>1142.0630000000001</c:v>
                </c:pt>
                <c:pt idx="38">
                  <c:v>1143.0730000000001</c:v>
                </c:pt>
                <c:pt idx="39">
                  <c:v>1144.077</c:v>
                </c:pt>
                <c:pt idx="40">
                  <c:v>1145.078</c:v>
                </c:pt>
                <c:pt idx="41">
                  <c:v>1146.086</c:v>
                </c:pt>
                <c:pt idx="42">
                  <c:v>1147.087</c:v>
                </c:pt>
                <c:pt idx="43">
                  <c:v>1148.095</c:v>
                </c:pt>
                <c:pt idx="44">
                  <c:v>1149.0940000000001</c:v>
                </c:pt>
                <c:pt idx="45">
                  <c:v>1150.0940000000001</c:v>
                </c:pt>
                <c:pt idx="46">
                  <c:v>1151.2249999999999</c:v>
                </c:pt>
                <c:pt idx="47">
                  <c:v>1152.104</c:v>
                </c:pt>
                <c:pt idx="48">
                  <c:v>1153.104</c:v>
                </c:pt>
                <c:pt idx="49">
                  <c:v>1154.1079999999999</c:v>
                </c:pt>
                <c:pt idx="50">
                  <c:v>1155.1179999999999</c:v>
                </c:pt>
                <c:pt idx="51">
                  <c:v>1156.242</c:v>
                </c:pt>
                <c:pt idx="52">
                  <c:v>1157.1410000000001</c:v>
                </c:pt>
                <c:pt idx="53">
                  <c:v>1158.1489999999999</c:v>
                </c:pt>
                <c:pt idx="54">
                  <c:v>1159.165</c:v>
                </c:pt>
                <c:pt idx="55">
                  <c:v>1160.164</c:v>
                </c:pt>
                <c:pt idx="56">
                  <c:v>1161.2170000000001</c:v>
                </c:pt>
                <c:pt idx="57">
                  <c:v>1162.1669999999999</c:v>
                </c:pt>
                <c:pt idx="58">
                  <c:v>1163.173</c:v>
                </c:pt>
                <c:pt idx="59">
                  <c:v>1164.1859999999999</c:v>
                </c:pt>
                <c:pt idx="60">
                  <c:v>1165.1980000000001</c:v>
                </c:pt>
                <c:pt idx="61">
                  <c:v>1166.252</c:v>
                </c:pt>
                <c:pt idx="62">
                  <c:v>1167.2190000000001</c:v>
                </c:pt>
                <c:pt idx="63">
                  <c:v>1168.2270000000001</c:v>
                </c:pt>
                <c:pt idx="64">
                  <c:v>1169.2339999999999</c:v>
                </c:pt>
                <c:pt idx="65">
                  <c:v>1170.2429999999999</c:v>
                </c:pt>
                <c:pt idx="66">
                  <c:v>1171.251</c:v>
                </c:pt>
                <c:pt idx="67">
                  <c:v>1172.26</c:v>
                </c:pt>
                <c:pt idx="68">
                  <c:v>1173.2629999999999</c:v>
                </c:pt>
                <c:pt idx="69">
                  <c:v>1174.2750000000001</c:v>
                </c:pt>
                <c:pt idx="70">
                  <c:v>1175.2809999999999</c:v>
                </c:pt>
                <c:pt idx="71">
                  <c:v>1176.2809999999999</c:v>
                </c:pt>
                <c:pt idx="72">
                  <c:v>1177.2829999999999</c:v>
                </c:pt>
                <c:pt idx="73">
                  <c:v>1178.2940000000001</c:v>
                </c:pt>
                <c:pt idx="74">
                  <c:v>1179.297</c:v>
                </c:pt>
                <c:pt idx="75">
                  <c:v>1180.307</c:v>
                </c:pt>
                <c:pt idx="76">
                  <c:v>1181.3130000000001</c:v>
                </c:pt>
                <c:pt idx="77">
                  <c:v>1182.32</c:v>
                </c:pt>
                <c:pt idx="78">
                  <c:v>1183.3209999999999</c:v>
                </c:pt>
                <c:pt idx="79">
                  <c:v>1184.32</c:v>
                </c:pt>
                <c:pt idx="80">
                  <c:v>1185.328</c:v>
                </c:pt>
                <c:pt idx="81">
                  <c:v>1186.337</c:v>
                </c:pt>
                <c:pt idx="82">
                  <c:v>1187.3530000000001</c:v>
                </c:pt>
                <c:pt idx="83">
                  <c:v>1188.3579999999999</c:v>
                </c:pt>
                <c:pt idx="84">
                  <c:v>1189.3599999999999</c:v>
                </c:pt>
                <c:pt idx="85">
                  <c:v>1190.3610000000001</c:v>
                </c:pt>
                <c:pt idx="86">
                  <c:v>1191.3699999999999</c:v>
                </c:pt>
                <c:pt idx="87">
                  <c:v>1192.383</c:v>
                </c:pt>
                <c:pt idx="88">
                  <c:v>1193.3910000000001</c:v>
                </c:pt>
                <c:pt idx="89">
                  <c:v>1194.402</c:v>
                </c:pt>
                <c:pt idx="90">
                  <c:v>1195.405</c:v>
                </c:pt>
                <c:pt idx="91">
                  <c:v>1196.414</c:v>
                </c:pt>
                <c:pt idx="92">
                  <c:v>1197.415</c:v>
                </c:pt>
                <c:pt idx="93">
                  <c:v>1198.414</c:v>
                </c:pt>
                <c:pt idx="94">
                  <c:v>1199.414</c:v>
                </c:pt>
                <c:pt idx="95">
                  <c:v>1200.4159999999999</c:v>
                </c:pt>
                <c:pt idx="96">
                  <c:v>1201.421</c:v>
                </c:pt>
                <c:pt idx="97">
                  <c:v>1202.42</c:v>
                </c:pt>
                <c:pt idx="98">
                  <c:v>1203.431</c:v>
                </c:pt>
                <c:pt idx="99">
                  <c:v>1204.431</c:v>
                </c:pt>
                <c:pt idx="100">
                  <c:v>1205.4349999999999</c:v>
                </c:pt>
                <c:pt idx="101">
                  <c:v>1206.4449999999999</c:v>
                </c:pt>
                <c:pt idx="102">
                  <c:v>1207.4449999999999</c:v>
                </c:pt>
                <c:pt idx="103">
                  <c:v>1208.4459999999999</c:v>
                </c:pt>
                <c:pt idx="104">
                  <c:v>1209.4549999999999</c:v>
                </c:pt>
                <c:pt idx="105">
                  <c:v>1210.4639999999999</c:v>
                </c:pt>
                <c:pt idx="106">
                  <c:v>1211.4690000000001</c:v>
                </c:pt>
                <c:pt idx="107">
                  <c:v>1212.47</c:v>
                </c:pt>
                <c:pt idx="108">
                  <c:v>1213.4780000000001</c:v>
                </c:pt>
                <c:pt idx="109">
                  <c:v>1214.4780000000001</c:v>
                </c:pt>
                <c:pt idx="110">
                  <c:v>1215.479</c:v>
                </c:pt>
                <c:pt idx="111">
                  <c:v>1216.4849999999999</c:v>
                </c:pt>
                <c:pt idx="112">
                  <c:v>1217.4949999999999</c:v>
                </c:pt>
                <c:pt idx="113">
                  <c:v>1218.499</c:v>
                </c:pt>
                <c:pt idx="114">
                  <c:v>1219.5119999999999</c:v>
                </c:pt>
                <c:pt idx="115">
                  <c:v>1220.5239999999999</c:v>
                </c:pt>
                <c:pt idx="116">
                  <c:v>1221.53</c:v>
                </c:pt>
                <c:pt idx="117">
                  <c:v>1222.5419999999999</c:v>
                </c:pt>
                <c:pt idx="118">
                  <c:v>1223.556</c:v>
                </c:pt>
                <c:pt idx="119">
                  <c:v>1224.56</c:v>
                </c:pt>
                <c:pt idx="120">
                  <c:v>1225.57</c:v>
                </c:pt>
                <c:pt idx="121">
                  <c:v>1226.576</c:v>
                </c:pt>
                <c:pt idx="122">
                  <c:v>1227.587</c:v>
                </c:pt>
                <c:pt idx="123">
                  <c:v>1228.5920000000001</c:v>
                </c:pt>
                <c:pt idx="124">
                  <c:v>1229.596</c:v>
                </c:pt>
                <c:pt idx="125">
                  <c:v>1230.604</c:v>
                </c:pt>
                <c:pt idx="126">
                  <c:v>1231.6079999999999</c:v>
                </c:pt>
                <c:pt idx="127">
                  <c:v>1232.6179999999999</c:v>
                </c:pt>
                <c:pt idx="128">
                  <c:v>1233.6220000000001</c:v>
                </c:pt>
                <c:pt idx="129">
                  <c:v>1234.635</c:v>
                </c:pt>
                <c:pt idx="130">
                  <c:v>1235.6489999999999</c:v>
                </c:pt>
                <c:pt idx="131">
                  <c:v>1236.6489999999999</c:v>
                </c:pt>
                <c:pt idx="132">
                  <c:v>1237.6569999999999</c:v>
                </c:pt>
                <c:pt idx="133">
                  <c:v>1238.6690000000001</c:v>
                </c:pt>
                <c:pt idx="134">
                  <c:v>1239.68</c:v>
                </c:pt>
                <c:pt idx="135">
                  <c:v>1240.6859999999999</c:v>
                </c:pt>
                <c:pt idx="136">
                  <c:v>1241.6869999999999</c:v>
                </c:pt>
                <c:pt idx="137">
                  <c:v>1242.6959999999999</c:v>
                </c:pt>
                <c:pt idx="138">
                  <c:v>1243.703</c:v>
                </c:pt>
                <c:pt idx="139">
                  <c:v>1244.712</c:v>
                </c:pt>
                <c:pt idx="140">
                  <c:v>1245.713</c:v>
                </c:pt>
                <c:pt idx="141">
                  <c:v>1246.7180000000001</c:v>
                </c:pt>
                <c:pt idx="142">
                  <c:v>1247.729</c:v>
                </c:pt>
                <c:pt idx="143">
                  <c:v>1248.7439999999999</c:v>
                </c:pt>
                <c:pt idx="144">
                  <c:v>1249.7439999999999</c:v>
                </c:pt>
                <c:pt idx="145">
                  <c:v>1250.748</c:v>
                </c:pt>
                <c:pt idx="146">
                  <c:v>1251.758</c:v>
                </c:pt>
                <c:pt idx="147">
                  <c:v>1252.7639999999999</c:v>
                </c:pt>
                <c:pt idx="148">
                  <c:v>1253.7629999999999</c:v>
                </c:pt>
                <c:pt idx="149">
                  <c:v>1254.768</c:v>
                </c:pt>
                <c:pt idx="150">
                  <c:v>1255.7750000000001</c:v>
                </c:pt>
                <c:pt idx="151">
                  <c:v>1256.7819999999999</c:v>
                </c:pt>
                <c:pt idx="152">
                  <c:v>1257.7809999999999</c:v>
                </c:pt>
                <c:pt idx="153">
                  <c:v>1258.796</c:v>
                </c:pt>
                <c:pt idx="154">
                  <c:v>1259.8109999999999</c:v>
                </c:pt>
                <c:pt idx="155">
                  <c:v>1260.8150000000001</c:v>
                </c:pt>
                <c:pt idx="156">
                  <c:v>1261.8209999999999</c:v>
                </c:pt>
                <c:pt idx="157">
                  <c:v>1262.837</c:v>
                </c:pt>
                <c:pt idx="158">
                  <c:v>1263.8430000000001</c:v>
                </c:pt>
                <c:pt idx="159">
                  <c:v>1264.8530000000001</c:v>
                </c:pt>
                <c:pt idx="160">
                  <c:v>1265.8530000000001</c:v>
                </c:pt>
                <c:pt idx="161">
                  <c:v>1266.8589999999999</c:v>
                </c:pt>
                <c:pt idx="162">
                  <c:v>1267.8689999999999</c:v>
                </c:pt>
                <c:pt idx="163">
                  <c:v>1268.876</c:v>
                </c:pt>
                <c:pt idx="164">
                  <c:v>1269.884</c:v>
                </c:pt>
                <c:pt idx="165">
                  <c:v>1270.8900000000001</c:v>
                </c:pt>
                <c:pt idx="166">
                  <c:v>1271.9010000000001</c:v>
                </c:pt>
                <c:pt idx="167">
                  <c:v>1272.9069999999999</c:v>
                </c:pt>
                <c:pt idx="168">
                  <c:v>1273.914</c:v>
                </c:pt>
                <c:pt idx="169">
                  <c:v>1274.921</c:v>
                </c:pt>
                <c:pt idx="170">
                  <c:v>1275.931</c:v>
                </c:pt>
                <c:pt idx="171">
                  <c:v>1276.9359999999999</c:v>
                </c:pt>
                <c:pt idx="172">
                  <c:v>1277.9459999999999</c:v>
                </c:pt>
                <c:pt idx="173">
                  <c:v>1278.952</c:v>
                </c:pt>
                <c:pt idx="174">
                  <c:v>1279.9639999999999</c:v>
                </c:pt>
                <c:pt idx="175">
                  <c:v>1280.9770000000001</c:v>
                </c:pt>
                <c:pt idx="176">
                  <c:v>1281.9849999999999</c:v>
                </c:pt>
                <c:pt idx="177">
                  <c:v>1282.9960000000001</c:v>
                </c:pt>
                <c:pt idx="178">
                  <c:v>1284.001</c:v>
                </c:pt>
                <c:pt idx="179">
                  <c:v>1285.0119999999999</c:v>
                </c:pt>
                <c:pt idx="180">
                  <c:v>1286.0160000000001</c:v>
                </c:pt>
                <c:pt idx="181">
                  <c:v>1287.0260000000001</c:v>
                </c:pt>
                <c:pt idx="182">
                  <c:v>1288.0260000000001</c:v>
                </c:pt>
                <c:pt idx="183">
                  <c:v>1289.03</c:v>
                </c:pt>
                <c:pt idx="184">
                  <c:v>1290.04</c:v>
                </c:pt>
                <c:pt idx="185">
                  <c:v>1291.047</c:v>
                </c:pt>
                <c:pt idx="186">
                  <c:v>1292.057</c:v>
                </c:pt>
                <c:pt idx="187">
                  <c:v>1293.0650000000001</c:v>
                </c:pt>
                <c:pt idx="188">
                  <c:v>1294.0719999999999</c:v>
                </c:pt>
                <c:pt idx="189">
                  <c:v>1295.0719999999999</c:v>
                </c:pt>
                <c:pt idx="190">
                  <c:v>1296.0719999999999</c:v>
                </c:pt>
                <c:pt idx="191">
                  <c:v>1297.078</c:v>
                </c:pt>
                <c:pt idx="192">
                  <c:v>1298.087</c:v>
                </c:pt>
                <c:pt idx="193">
                  <c:v>1299.0920000000001</c:v>
                </c:pt>
                <c:pt idx="194">
                  <c:v>1300.105</c:v>
                </c:pt>
                <c:pt idx="195">
                  <c:v>1301.1089999999999</c:v>
                </c:pt>
                <c:pt idx="196">
                  <c:v>1302.117</c:v>
                </c:pt>
                <c:pt idx="197">
                  <c:v>1303.126</c:v>
                </c:pt>
                <c:pt idx="198">
                  <c:v>1304.135</c:v>
                </c:pt>
                <c:pt idx="199">
                  <c:v>1305.1489999999999</c:v>
                </c:pt>
                <c:pt idx="200">
                  <c:v>1306.1559999999999</c:v>
                </c:pt>
                <c:pt idx="201">
                  <c:v>1307.1679999999999</c:v>
                </c:pt>
                <c:pt idx="202">
                  <c:v>1308.174</c:v>
                </c:pt>
                <c:pt idx="203">
                  <c:v>1309.18</c:v>
                </c:pt>
                <c:pt idx="204">
                  <c:v>1310.18</c:v>
                </c:pt>
                <c:pt idx="205">
                  <c:v>1311.1890000000001</c:v>
                </c:pt>
                <c:pt idx="206">
                  <c:v>1312.1990000000001</c:v>
                </c:pt>
                <c:pt idx="207">
                  <c:v>1313.1980000000001</c:v>
                </c:pt>
                <c:pt idx="208">
                  <c:v>1314.203</c:v>
                </c:pt>
                <c:pt idx="209">
                  <c:v>1315.212</c:v>
                </c:pt>
                <c:pt idx="210">
                  <c:v>1316.2180000000001</c:v>
                </c:pt>
                <c:pt idx="211">
                  <c:v>1317.2270000000001</c:v>
                </c:pt>
                <c:pt idx="212">
                  <c:v>1318.2360000000001</c:v>
                </c:pt>
                <c:pt idx="213">
                  <c:v>1319.2449999999999</c:v>
                </c:pt>
                <c:pt idx="214">
                  <c:v>1320.25</c:v>
                </c:pt>
                <c:pt idx="215">
                  <c:v>1321.2639999999999</c:v>
                </c:pt>
                <c:pt idx="216">
                  <c:v>1322.2739999999999</c:v>
                </c:pt>
                <c:pt idx="217">
                  <c:v>1323.28</c:v>
                </c:pt>
                <c:pt idx="218">
                  <c:v>1324.289</c:v>
                </c:pt>
                <c:pt idx="219">
                  <c:v>1325.296</c:v>
                </c:pt>
                <c:pt idx="220">
                  <c:v>1326.306</c:v>
                </c:pt>
                <c:pt idx="221">
                  <c:v>1327.3140000000001</c:v>
                </c:pt>
                <c:pt idx="222">
                  <c:v>1328.3209999999999</c:v>
                </c:pt>
                <c:pt idx="223">
                  <c:v>1329.327</c:v>
                </c:pt>
                <c:pt idx="224">
                  <c:v>1330.3389999999999</c:v>
                </c:pt>
                <c:pt idx="225">
                  <c:v>1331.442</c:v>
                </c:pt>
                <c:pt idx="226">
                  <c:v>1332.3579999999999</c:v>
                </c:pt>
                <c:pt idx="227">
                  <c:v>1333.3710000000001</c:v>
                </c:pt>
                <c:pt idx="228">
                  <c:v>1334.376</c:v>
                </c:pt>
                <c:pt idx="229">
                  <c:v>1335.384</c:v>
                </c:pt>
                <c:pt idx="230">
                  <c:v>1336.46</c:v>
                </c:pt>
                <c:pt idx="231">
                  <c:v>1337.3910000000001</c:v>
                </c:pt>
                <c:pt idx="232">
                  <c:v>1338.3989999999999</c:v>
                </c:pt>
                <c:pt idx="233">
                  <c:v>1339.405</c:v>
                </c:pt>
                <c:pt idx="234">
                  <c:v>1340.4069999999999</c:v>
                </c:pt>
                <c:pt idx="235">
                  <c:v>1341.451</c:v>
                </c:pt>
                <c:pt idx="236">
                  <c:v>1342.431</c:v>
                </c:pt>
                <c:pt idx="237">
                  <c:v>1343.44</c:v>
                </c:pt>
                <c:pt idx="238">
                  <c:v>1344.4449999999999</c:v>
                </c:pt>
                <c:pt idx="239">
                  <c:v>1345.4459999999999</c:v>
                </c:pt>
                <c:pt idx="240">
                  <c:v>1346.46</c:v>
                </c:pt>
                <c:pt idx="241">
                  <c:v>1347.4459999999999</c:v>
                </c:pt>
                <c:pt idx="242">
                  <c:v>1348.452</c:v>
                </c:pt>
                <c:pt idx="243">
                  <c:v>1349.4670000000001</c:v>
                </c:pt>
                <c:pt idx="244">
                  <c:v>1350.48</c:v>
                </c:pt>
                <c:pt idx="245">
                  <c:v>1351.481</c:v>
                </c:pt>
                <c:pt idx="246">
                  <c:v>1352.4929999999999</c:v>
                </c:pt>
                <c:pt idx="247">
                  <c:v>1353.4929999999999</c:v>
                </c:pt>
                <c:pt idx="248">
                  <c:v>1354.4929999999999</c:v>
                </c:pt>
                <c:pt idx="249">
                  <c:v>1355.5</c:v>
                </c:pt>
                <c:pt idx="250">
                  <c:v>1356.527</c:v>
                </c:pt>
                <c:pt idx="251">
                  <c:v>1357.502</c:v>
                </c:pt>
                <c:pt idx="252">
                  <c:v>1358.509</c:v>
                </c:pt>
                <c:pt idx="253">
                  <c:v>1359.509</c:v>
                </c:pt>
                <c:pt idx="254">
                  <c:v>1360.51</c:v>
                </c:pt>
                <c:pt idx="255">
                  <c:v>1361.5150000000001</c:v>
                </c:pt>
                <c:pt idx="256">
                  <c:v>1362.518</c:v>
                </c:pt>
                <c:pt idx="257">
                  <c:v>1363.527</c:v>
                </c:pt>
                <c:pt idx="258">
                  <c:v>1364.5329999999999</c:v>
                </c:pt>
                <c:pt idx="259">
                  <c:v>1365.5319999999999</c:v>
                </c:pt>
                <c:pt idx="260">
                  <c:v>1366.5419999999999</c:v>
                </c:pt>
                <c:pt idx="261">
                  <c:v>1367.546</c:v>
                </c:pt>
                <c:pt idx="262">
                  <c:v>1368.556</c:v>
                </c:pt>
                <c:pt idx="263">
                  <c:v>1369.5640000000001</c:v>
                </c:pt>
                <c:pt idx="264">
                  <c:v>1370.5709999999999</c:v>
                </c:pt>
                <c:pt idx="265">
                  <c:v>1371.58</c:v>
                </c:pt>
                <c:pt idx="266">
                  <c:v>1372.586</c:v>
                </c:pt>
                <c:pt idx="267">
                  <c:v>1373.587</c:v>
                </c:pt>
                <c:pt idx="268">
                  <c:v>1374.588</c:v>
                </c:pt>
                <c:pt idx="269">
                  <c:v>1375.588</c:v>
                </c:pt>
                <c:pt idx="270">
                  <c:v>1376.5889999999999</c:v>
                </c:pt>
                <c:pt idx="271">
                  <c:v>1377.595</c:v>
                </c:pt>
                <c:pt idx="272">
                  <c:v>1378.595</c:v>
                </c:pt>
                <c:pt idx="273">
                  <c:v>1379.6030000000001</c:v>
                </c:pt>
                <c:pt idx="274">
                  <c:v>1380.6110000000001</c:v>
                </c:pt>
                <c:pt idx="275">
                  <c:v>1381.6220000000001</c:v>
                </c:pt>
                <c:pt idx="276">
                  <c:v>1382.633</c:v>
                </c:pt>
                <c:pt idx="277">
                  <c:v>1383.633</c:v>
                </c:pt>
                <c:pt idx="278">
                  <c:v>1384.634</c:v>
                </c:pt>
                <c:pt idx="279">
                  <c:v>1385.634</c:v>
                </c:pt>
                <c:pt idx="280">
                  <c:v>1386.6410000000001</c:v>
                </c:pt>
                <c:pt idx="281">
                  <c:v>1387.6510000000001</c:v>
                </c:pt>
                <c:pt idx="282">
                  <c:v>1388.6579999999999</c:v>
                </c:pt>
                <c:pt idx="283">
                  <c:v>1389.665</c:v>
                </c:pt>
                <c:pt idx="284">
                  <c:v>1390.673</c:v>
                </c:pt>
                <c:pt idx="285">
                  <c:v>1391.681</c:v>
                </c:pt>
                <c:pt idx="286">
                  <c:v>1392.6849999999999</c:v>
                </c:pt>
                <c:pt idx="287">
                  <c:v>1393.6859999999999</c:v>
                </c:pt>
                <c:pt idx="288">
                  <c:v>1394.6859999999999</c:v>
                </c:pt>
                <c:pt idx="289">
                  <c:v>1395.6959999999999</c:v>
                </c:pt>
                <c:pt idx="290">
                  <c:v>1396.6969999999999</c:v>
                </c:pt>
                <c:pt idx="291">
                  <c:v>1397.703</c:v>
                </c:pt>
                <c:pt idx="292">
                  <c:v>1398.713</c:v>
                </c:pt>
                <c:pt idx="293">
                  <c:v>1399.7190000000001</c:v>
                </c:pt>
                <c:pt idx="294">
                  <c:v>1400.7280000000001</c:v>
                </c:pt>
                <c:pt idx="295">
                  <c:v>1401.7329999999999</c:v>
                </c:pt>
                <c:pt idx="296">
                  <c:v>1402.7449999999999</c:v>
                </c:pt>
                <c:pt idx="297">
                  <c:v>1403.751</c:v>
                </c:pt>
                <c:pt idx="298">
                  <c:v>1404.759</c:v>
                </c:pt>
                <c:pt idx="299">
                  <c:v>1405.7670000000001</c:v>
                </c:pt>
                <c:pt idx="300">
                  <c:v>1406.7739999999999</c:v>
                </c:pt>
                <c:pt idx="301">
                  <c:v>1407.7739999999999</c:v>
                </c:pt>
                <c:pt idx="302">
                  <c:v>1408.7739999999999</c:v>
                </c:pt>
                <c:pt idx="303">
                  <c:v>1409.7819999999999</c:v>
                </c:pt>
                <c:pt idx="304">
                  <c:v>1410.7929999999999</c:v>
                </c:pt>
                <c:pt idx="305">
                  <c:v>1411.807</c:v>
                </c:pt>
                <c:pt idx="306">
                  <c:v>1412.82</c:v>
                </c:pt>
                <c:pt idx="307">
                  <c:v>1413.8209999999999</c:v>
                </c:pt>
                <c:pt idx="308">
                  <c:v>1414.828</c:v>
                </c:pt>
                <c:pt idx="309">
                  <c:v>1415.838</c:v>
                </c:pt>
                <c:pt idx="310">
                  <c:v>1416.8389999999999</c:v>
                </c:pt>
                <c:pt idx="311">
                  <c:v>1417.8520000000001</c:v>
                </c:pt>
                <c:pt idx="312">
                  <c:v>1418.8530000000001</c:v>
                </c:pt>
                <c:pt idx="313">
                  <c:v>1419.867</c:v>
                </c:pt>
                <c:pt idx="314">
                  <c:v>1420.8679999999999</c:v>
                </c:pt>
                <c:pt idx="315">
                  <c:v>1421.876</c:v>
                </c:pt>
                <c:pt idx="316">
                  <c:v>1422.884</c:v>
                </c:pt>
                <c:pt idx="317">
                  <c:v>1423.884</c:v>
                </c:pt>
                <c:pt idx="318">
                  <c:v>1424.89</c:v>
                </c:pt>
                <c:pt idx="319">
                  <c:v>1425.8989999999999</c:v>
                </c:pt>
                <c:pt idx="320">
                  <c:v>1426.8979999999999</c:v>
                </c:pt>
                <c:pt idx="321">
                  <c:v>1427.8989999999999</c:v>
                </c:pt>
                <c:pt idx="322">
                  <c:v>1428.9069999999999</c:v>
                </c:pt>
                <c:pt idx="323">
                  <c:v>1429.915</c:v>
                </c:pt>
                <c:pt idx="324">
                  <c:v>1430.915</c:v>
                </c:pt>
                <c:pt idx="325">
                  <c:v>1431.915</c:v>
                </c:pt>
                <c:pt idx="326">
                  <c:v>1432.9159999999999</c:v>
                </c:pt>
                <c:pt idx="327">
                  <c:v>1433.923</c:v>
                </c:pt>
                <c:pt idx="328">
                  <c:v>1434.931</c:v>
                </c:pt>
                <c:pt idx="329">
                  <c:v>1435.9380000000001</c:v>
                </c:pt>
                <c:pt idx="330">
                  <c:v>1436.951</c:v>
                </c:pt>
                <c:pt idx="331">
                  <c:v>1437.9639999999999</c:v>
                </c:pt>
                <c:pt idx="332">
                  <c:v>1438.97</c:v>
                </c:pt>
                <c:pt idx="333">
                  <c:v>1439.981</c:v>
                </c:pt>
                <c:pt idx="334">
                  <c:v>1440.9839999999999</c:v>
                </c:pt>
                <c:pt idx="335">
                  <c:v>1441.9939999999999</c:v>
                </c:pt>
                <c:pt idx="336">
                  <c:v>1442.998</c:v>
                </c:pt>
                <c:pt idx="337">
                  <c:v>1444.001</c:v>
                </c:pt>
                <c:pt idx="338">
                  <c:v>1445.011</c:v>
                </c:pt>
                <c:pt idx="339">
                  <c:v>1446.0150000000001</c:v>
                </c:pt>
                <c:pt idx="340">
                  <c:v>1447.0260000000001</c:v>
                </c:pt>
                <c:pt idx="341">
                  <c:v>1448.039</c:v>
                </c:pt>
                <c:pt idx="342">
                  <c:v>1449.04</c:v>
                </c:pt>
                <c:pt idx="343">
                  <c:v>1450.04</c:v>
                </c:pt>
                <c:pt idx="344">
                  <c:v>1451.04</c:v>
                </c:pt>
                <c:pt idx="345">
                  <c:v>1452.04</c:v>
                </c:pt>
                <c:pt idx="346">
                  <c:v>1453.0550000000001</c:v>
                </c:pt>
                <c:pt idx="347">
                  <c:v>1454.0619999999999</c:v>
                </c:pt>
                <c:pt idx="348">
                  <c:v>1455.0719999999999</c:v>
                </c:pt>
                <c:pt idx="349">
                  <c:v>1456.0719999999999</c:v>
                </c:pt>
                <c:pt idx="350">
                  <c:v>1457.08</c:v>
                </c:pt>
                <c:pt idx="351">
                  <c:v>1458.088</c:v>
                </c:pt>
                <c:pt idx="352">
                  <c:v>1459.0909999999999</c:v>
                </c:pt>
                <c:pt idx="353">
                  <c:v>1460.1030000000001</c:v>
                </c:pt>
                <c:pt idx="354">
                  <c:v>1461.1089999999999</c:v>
                </c:pt>
                <c:pt idx="355">
                  <c:v>1462.1089999999999</c:v>
                </c:pt>
                <c:pt idx="356">
                  <c:v>1463.1189999999999</c:v>
                </c:pt>
                <c:pt idx="357">
                  <c:v>1464.1220000000001</c:v>
                </c:pt>
                <c:pt idx="358">
                  <c:v>1465.123</c:v>
                </c:pt>
                <c:pt idx="359">
                  <c:v>1466.133</c:v>
                </c:pt>
                <c:pt idx="360">
                  <c:v>1467.1410000000001</c:v>
                </c:pt>
                <c:pt idx="361">
                  <c:v>1468.1489999999999</c:v>
                </c:pt>
                <c:pt idx="362">
                  <c:v>1469.154</c:v>
                </c:pt>
                <c:pt idx="363">
                  <c:v>1470.1659999999999</c:v>
                </c:pt>
                <c:pt idx="364">
                  <c:v>1471.174</c:v>
                </c:pt>
                <c:pt idx="365">
                  <c:v>1472.181</c:v>
                </c:pt>
                <c:pt idx="366">
                  <c:v>1473.18</c:v>
                </c:pt>
                <c:pt idx="367">
                  <c:v>1474.1880000000001</c:v>
                </c:pt>
                <c:pt idx="368">
                  <c:v>1475.1969999999999</c:v>
                </c:pt>
                <c:pt idx="369">
                  <c:v>1476.202</c:v>
                </c:pt>
                <c:pt idx="370">
                  <c:v>1477.212</c:v>
                </c:pt>
                <c:pt idx="371">
                  <c:v>1478.212</c:v>
                </c:pt>
                <c:pt idx="372">
                  <c:v>1479.212</c:v>
                </c:pt>
                <c:pt idx="373">
                  <c:v>1480.211</c:v>
                </c:pt>
                <c:pt idx="374">
                  <c:v>1481.212</c:v>
                </c:pt>
                <c:pt idx="375">
                  <c:v>1482.212</c:v>
                </c:pt>
                <c:pt idx="376">
                  <c:v>1483.2170000000001</c:v>
                </c:pt>
                <c:pt idx="377">
                  <c:v>1484.2190000000001</c:v>
                </c:pt>
                <c:pt idx="378">
                  <c:v>1485.2280000000001</c:v>
                </c:pt>
                <c:pt idx="379">
                  <c:v>1486.2339999999999</c:v>
                </c:pt>
                <c:pt idx="380">
                  <c:v>1487.2449999999999</c:v>
                </c:pt>
                <c:pt idx="381">
                  <c:v>1488.252</c:v>
                </c:pt>
                <c:pt idx="382">
                  <c:v>1489.258</c:v>
                </c:pt>
                <c:pt idx="383">
                  <c:v>1490.2639999999999</c:v>
                </c:pt>
                <c:pt idx="384">
                  <c:v>1491.2739999999999</c:v>
                </c:pt>
                <c:pt idx="385">
                  <c:v>1492.28</c:v>
                </c:pt>
                <c:pt idx="386">
                  <c:v>1493.2909999999999</c:v>
                </c:pt>
                <c:pt idx="387">
                  <c:v>1494.297</c:v>
                </c:pt>
                <c:pt idx="388">
                  <c:v>1495.3050000000001</c:v>
                </c:pt>
                <c:pt idx="389">
                  <c:v>1496.3130000000001</c:v>
                </c:pt>
                <c:pt idx="390">
                  <c:v>1497.3230000000001</c:v>
                </c:pt>
                <c:pt idx="391">
                  <c:v>1498.336</c:v>
                </c:pt>
                <c:pt idx="392">
                  <c:v>1499.346</c:v>
                </c:pt>
                <c:pt idx="393">
                  <c:v>1500.3520000000001</c:v>
                </c:pt>
                <c:pt idx="394">
                  <c:v>1501.356</c:v>
                </c:pt>
                <c:pt idx="395">
                  <c:v>1502.3689999999999</c:v>
                </c:pt>
                <c:pt idx="396">
                  <c:v>1503.377</c:v>
                </c:pt>
                <c:pt idx="397">
                  <c:v>1504.3869999999999</c:v>
                </c:pt>
                <c:pt idx="398">
                  <c:v>1505.3989999999999</c:v>
                </c:pt>
                <c:pt idx="399">
                  <c:v>1506.4069999999999</c:v>
                </c:pt>
                <c:pt idx="400">
                  <c:v>1507.4069999999999</c:v>
                </c:pt>
                <c:pt idx="401">
                  <c:v>1508.4169999999999</c:v>
                </c:pt>
                <c:pt idx="402">
                  <c:v>1509.431</c:v>
                </c:pt>
                <c:pt idx="403">
                  <c:v>1510.4349999999999</c:v>
                </c:pt>
                <c:pt idx="404">
                  <c:v>1511.4349999999999</c:v>
                </c:pt>
                <c:pt idx="405">
                  <c:v>1512.4359999999999</c:v>
                </c:pt>
                <c:pt idx="406">
                  <c:v>1513.4359999999999</c:v>
                </c:pt>
                <c:pt idx="407">
                  <c:v>1514.4390000000001</c:v>
                </c:pt>
                <c:pt idx="408">
                  <c:v>1515.4480000000001</c:v>
                </c:pt>
                <c:pt idx="409">
                  <c:v>1516.451</c:v>
                </c:pt>
                <c:pt idx="410">
                  <c:v>1517.463</c:v>
                </c:pt>
                <c:pt idx="411">
                  <c:v>1518.4639999999999</c:v>
                </c:pt>
                <c:pt idx="412">
                  <c:v>1519.479</c:v>
                </c:pt>
                <c:pt idx="413">
                  <c:v>1520.4860000000001</c:v>
                </c:pt>
                <c:pt idx="414">
                  <c:v>1521.4939999999999</c:v>
                </c:pt>
                <c:pt idx="415">
                  <c:v>1522.501</c:v>
                </c:pt>
                <c:pt idx="416">
                  <c:v>1523.508</c:v>
                </c:pt>
                <c:pt idx="417">
                  <c:v>1524.5129999999999</c:v>
                </c:pt>
                <c:pt idx="418">
                  <c:v>1525.5239999999999</c:v>
                </c:pt>
                <c:pt idx="419">
                  <c:v>1526.529</c:v>
                </c:pt>
                <c:pt idx="420">
                  <c:v>1527.5409999999999</c:v>
                </c:pt>
                <c:pt idx="421">
                  <c:v>1528.548</c:v>
                </c:pt>
                <c:pt idx="422">
                  <c:v>1529.556</c:v>
                </c:pt>
                <c:pt idx="423">
                  <c:v>1530.5719999999999</c:v>
                </c:pt>
                <c:pt idx="424">
                  <c:v>1531.645</c:v>
                </c:pt>
                <c:pt idx="425">
                  <c:v>1532.587</c:v>
                </c:pt>
                <c:pt idx="426">
                  <c:v>1533.5909999999999</c:v>
                </c:pt>
                <c:pt idx="427">
                  <c:v>1534.6020000000001</c:v>
                </c:pt>
                <c:pt idx="428">
                  <c:v>1535.6030000000001</c:v>
                </c:pt>
                <c:pt idx="429">
                  <c:v>1536.645</c:v>
                </c:pt>
                <c:pt idx="430">
                  <c:v>1537.62</c:v>
                </c:pt>
                <c:pt idx="431">
                  <c:v>1538.624</c:v>
                </c:pt>
                <c:pt idx="432">
                  <c:v>1539.6369999999999</c:v>
                </c:pt>
                <c:pt idx="433">
                  <c:v>1540.6410000000001</c:v>
                </c:pt>
                <c:pt idx="434">
                  <c:v>1541.653</c:v>
                </c:pt>
                <c:pt idx="435">
                  <c:v>1542.6579999999999</c:v>
                </c:pt>
                <c:pt idx="436">
                  <c:v>1543.6690000000001</c:v>
                </c:pt>
                <c:pt idx="437">
                  <c:v>1544.681</c:v>
                </c:pt>
                <c:pt idx="438">
                  <c:v>1545.6849999999999</c:v>
                </c:pt>
                <c:pt idx="439">
                  <c:v>1546.6980000000001</c:v>
                </c:pt>
                <c:pt idx="440">
                  <c:v>1547.7049999999999</c:v>
                </c:pt>
                <c:pt idx="441">
                  <c:v>1548.7159999999999</c:v>
                </c:pt>
                <c:pt idx="442">
                  <c:v>1549.72</c:v>
                </c:pt>
                <c:pt idx="443">
                  <c:v>1550.7280000000001</c:v>
                </c:pt>
                <c:pt idx="444">
                  <c:v>1551.7280000000001</c:v>
                </c:pt>
                <c:pt idx="445">
                  <c:v>1552.729</c:v>
                </c:pt>
                <c:pt idx="446">
                  <c:v>1553.7349999999999</c:v>
                </c:pt>
                <c:pt idx="447">
                  <c:v>1554.7439999999999</c:v>
                </c:pt>
                <c:pt idx="448">
                  <c:v>1555.758</c:v>
                </c:pt>
                <c:pt idx="449">
                  <c:v>1556.7629999999999</c:v>
                </c:pt>
                <c:pt idx="450">
                  <c:v>1557.7750000000001</c:v>
                </c:pt>
                <c:pt idx="451">
                  <c:v>1558.7829999999999</c:v>
                </c:pt>
                <c:pt idx="452">
                  <c:v>1559.7950000000001</c:v>
                </c:pt>
                <c:pt idx="453">
                  <c:v>1560.806</c:v>
                </c:pt>
                <c:pt idx="454">
                  <c:v>1561.8130000000001</c:v>
                </c:pt>
                <c:pt idx="455">
                  <c:v>1562.8219999999999</c:v>
                </c:pt>
                <c:pt idx="456">
                  <c:v>1563.8219999999999</c:v>
                </c:pt>
                <c:pt idx="457">
                  <c:v>1564.8219999999999</c:v>
                </c:pt>
                <c:pt idx="458">
                  <c:v>1565.825</c:v>
                </c:pt>
                <c:pt idx="459">
                  <c:v>1566.837</c:v>
                </c:pt>
                <c:pt idx="460">
                  <c:v>1567.846</c:v>
                </c:pt>
                <c:pt idx="461">
                  <c:v>1568.855</c:v>
                </c:pt>
                <c:pt idx="462">
                  <c:v>1569.867</c:v>
                </c:pt>
                <c:pt idx="463">
                  <c:v>1570.867</c:v>
                </c:pt>
                <c:pt idx="464">
                  <c:v>1571.873</c:v>
                </c:pt>
                <c:pt idx="465">
                  <c:v>1572.883</c:v>
                </c:pt>
                <c:pt idx="466">
                  <c:v>1573.8910000000001</c:v>
                </c:pt>
                <c:pt idx="467">
                  <c:v>1574.893</c:v>
                </c:pt>
                <c:pt idx="468">
                  <c:v>1575.9</c:v>
                </c:pt>
                <c:pt idx="469">
                  <c:v>1576.904</c:v>
                </c:pt>
                <c:pt idx="470">
                  <c:v>1577.9169999999999</c:v>
                </c:pt>
                <c:pt idx="471">
                  <c:v>1578.921</c:v>
                </c:pt>
                <c:pt idx="472">
                  <c:v>1579.931</c:v>
                </c:pt>
                <c:pt idx="473">
                  <c:v>1580.93</c:v>
                </c:pt>
                <c:pt idx="474">
                  <c:v>1581.931</c:v>
                </c:pt>
                <c:pt idx="475">
                  <c:v>1582.932</c:v>
                </c:pt>
                <c:pt idx="476">
                  <c:v>1583.9380000000001</c:v>
                </c:pt>
                <c:pt idx="477">
                  <c:v>1584.951</c:v>
                </c:pt>
                <c:pt idx="478">
                  <c:v>1585.961</c:v>
                </c:pt>
                <c:pt idx="479">
                  <c:v>1586.962</c:v>
                </c:pt>
                <c:pt idx="480">
                  <c:v>1587.97</c:v>
                </c:pt>
                <c:pt idx="481">
                  <c:v>1588.9690000000001</c:v>
                </c:pt>
                <c:pt idx="482">
                  <c:v>1589.98</c:v>
                </c:pt>
                <c:pt idx="483">
                  <c:v>1590.9829999999999</c:v>
                </c:pt>
                <c:pt idx="484">
                  <c:v>1591.9939999999999</c:v>
                </c:pt>
                <c:pt idx="485">
                  <c:v>1593.009</c:v>
                </c:pt>
                <c:pt idx="486">
                  <c:v>1594.01</c:v>
                </c:pt>
                <c:pt idx="487">
                  <c:v>1595.01</c:v>
                </c:pt>
                <c:pt idx="488">
                  <c:v>1596.0170000000001</c:v>
                </c:pt>
                <c:pt idx="489">
                  <c:v>1597.027</c:v>
                </c:pt>
                <c:pt idx="490">
                  <c:v>1598.04</c:v>
                </c:pt>
                <c:pt idx="491">
                  <c:v>1599.04</c:v>
                </c:pt>
                <c:pt idx="492">
                  <c:v>1600.048</c:v>
                </c:pt>
                <c:pt idx="493">
                  <c:v>1601.0550000000001</c:v>
                </c:pt>
                <c:pt idx="494">
                  <c:v>1602.0640000000001</c:v>
                </c:pt>
                <c:pt idx="495">
                  <c:v>1603.0730000000001</c:v>
                </c:pt>
                <c:pt idx="496">
                  <c:v>1604.0730000000001</c:v>
                </c:pt>
                <c:pt idx="497">
                  <c:v>1605.086</c:v>
                </c:pt>
                <c:pt idx="498">
                  <c:v>1606.0940000000001</c:v>
                </c:pt>
                <c:pt idx="499">
                  <c:v>1607.1020000000001</c:v>
                </c:pt>
                <c:pt idx="500">
                  <c:v>1608.104</c:v>
                </c:pt>
                <c:pt idx="501">
                  <c:v>1609.104</c:v>
                </c:pt>
                <c:pt idx="502">
                  <c:v>1610.1110000000001</c:v>
                </c:pt>
                <c:pt idx="503">
                  <c:v>1611.1179999999999</c:v>
                </c:pt>
                <c:pt idx="504">
                  <c:v>1612.117</c:v>
                </c:pt>
                <c:pt idx="505">
                  <c:v>1613.1189999999999</c:v>
                </c:pt>
                <c:pt idx="506">
                  <c:v>1614.134</c:v>
                </c:pt>
                <c:pt idx="507">
                  <c:v>1615.1410000000001</c:v>
                </c:pt>
                <c:pt idx="508">
                  <c:v>1616.15</c:v>
                </c:pt>
                <c:pt idx="509">
                  <c:v>1617.1510000000001</c:v>
                </c:pt>
                <c:pt idx="510">
                  <c:v>1618.1559999999999</c:v>
                </c:pt>
                <c:pt idx="511">
                  <c:v>1619.165</c:v>
                </c:pt>
                <c:pt idx="512">
                  <c:v>1620.171</c:v>
                </c:pt>
                <c:pt idx="513">
                  <c:v>1621.181</c:v>
                </c:pt>
                <c:pt idx="514">
                  <c:v>1622.1949999999999</c:v>
                </c:pt>
                <c:pt idx="515">
                  <c:v>1623.203</c:v>
                </c:pt>
                <c:pt idx="516">
                  <c:v>1624.204</c:v>
                </c:pt>
                <c:pt idx="517">
                  <c:v>1625.213</c:v>
                </c:pt>
                <c:pt idx="518">
                  <c:v>1626.2159999999999</c:v>
                </c:pt>
                <c:pt idx="519">
                  <c:v>1627.2270000000001</c:v>
                </c:pt>
                <c:pt idx="520">
                  <c:v>1628.2329999999999</c:v>
                </c:pt>
                <c:pt idx="521">
                  <c:v>1629.2429999999999</c:v>
                </c:pt>
                <c:pt idx="522">
                  <c:v>1630.249</c:v>
                </c:pt>
                <c:pt idx="523">
                  <c:v>1631.259</c:v>
                </c:pt>
                <c:pt idx="524">
                  <c:v>1632.26</c:v>
                </c:pt>
                <c:pt idx="525">
                  <c:v>1633.2739999999999</c:v>
                </c:pt>
                <c:pt idx="526">
                  <c:v>1634.2739999999999</c:v>
                </c:pt>
                <c:pt idx="527">
                  <c:v>1635.2809999999999</c:v>
                </c:pt>
                <c:pt idx="528">
                  <c:v>1636.2909999999999</c:v>
                </c:pt>
                <c:pt idx="529">
                  <c:v>1637.2919999999999</c:v>
                </c:pt>
                <c:pt idx="530">
                  <c:v>1638.299</c:v>
                </c:pt>
                <c:pt idx="531">
                  <c:v>1639.308</c:v>
                </c:pt>
                <c:pt idx="532">
                  <c:v>1640.3150000000001</c:v>
                </c:pt>
                <c:pt idx="533">
                  <c:v>1641.3209999999999</c:v>
                </c:pt>
                <c:pt idx="534">
                  <c:v>1642.326</c:v>
                </c:pt>
                <c:pt idx="535">
                  <c:v>1643.338</c:v>
                </c:pt>
                <c:pt idx="536">
                  <c:v>1644.3430000000001</c:v>
                </c:pt>
                <c:pt idx="537">
                  <c:v>1645.3530000000001</c:v>
                </c:pt>
                <c:pt idx="538">
                  <c:v>1646.3610000000001</c:v>
                </c:pt>
                <c:pt idx="539">
                  <c:v>1647.3720000000001</c:v>
                </c:pt>
                <c:pt idx="540">
                  <c:v>1648.384</c:v>
                </c:pt>
                <c:pt idx="541">
                  <c:v>1649.384</c:v>
                </c:pt>
                <c:pt idx="542">
                  <c:v>1650.3889999999999</c:v>
                </c:pt>
                <c:pt idx="543">
                  <c:v>1651.3989999999999</c:v>
                </c:pt>
                <c:pt idx="544">
                  <c:v>1652.4069999999999</c:v>
                </c:pt>
                <c:pt idx="545">
                  <c:v>1653.415</c:v>
                </c:pt>
                <c:pt idx="546">
                  <c:v>1654.421</c:v>
                </c:pt>
                <c:pt idx="547">
                  <c:v>1655.4369999999999</c:v>
                </c:pt>
                <c:pt idx="548">
                  <c:v>1656.4359999999999</c:v>
                </c:pt>
                <c:pt idx="549">
                  <c:v>1657.4369999999999</c:v>
                </c:pt>
                <c:pt idx="550">
                  <c:v>1658.45</c:v>
                </c:pt>
                <c:pt idx="551">
                  <c:v>1659.461</c:v>
                </c:pt>
                <c:pt idx="552">
                  <c:v>1660.461</c:v>
                </c:pt>
                <c:pt idx="553">
                  <c:v>1661.4680000000001</c:v>
                </c:pt>
                <c:pt idx="554">
                  <c:v>1662.48</c:v>
                </c:pt>
                <c:pt idx="555">
                  <c:v>1663.492</c:v>
                </c:pt>
                <c:pt idx="556">
                  <c:v>1664.498</c:v>
                </c:pt>
                <c:pt idx="557">
                  <c:v>1665.502</c:v>
                </c:pt>
                <c:pt idx="558">
                  <c:v>1666.508</c:v>
                </c:pt>
                <c:pt idx="559">
                  <c:v>1667.5139999999999</c:v>
                </c:pt>
                <c:pt idx="560">
                  <c:v>1668.5170000000001</c:v>
                </c:pt>
                <c:pt idx="561">
                  <c:v>1669.5260000000001</c:v>
                </c:pt>
                <c:pt idx="562">
                  <c:v>1670.54</c:v>
                </c:pt>
                <c:pt idx="563">
                  <c:v>1671.5450000000001</c:v>
                </c:pt>
                <c:pt idx="564">
                  <c:v>1672.558</c:v>
                </c:pt>
                <c:pt idx="565">
                  <c:v>1673.5609999999999</c:v>
                </c:pt>
                <c:pt idx="566">
                  <c:v>1674.5719999999999</c:v>
                </c:pt>
                <c:pt idx="567">
                  <c:v>1675.578</c:v>
                </c:pt>
                <c:pt idx="568">
                  <c:v>1676.588</c:v>
                </c:pt>
                <c:pt idx="569">
                  <c:v>1677.5909999999999</c:v>
                </c:pt>
                <c:pt idx="570">
                  <c:v>1678.5940000000001</c:v>
                </c:pt>
                <c:pt idx="571">
                  <c:v>1679.6030000000001</c:v>
                </c:pt>
                <c:pt idx="572">
                  <c:v>1680.6030000000001</c:v>
                </c:pt>
                <c:pt idx="573">
                  <c:v>1681.6089999999999</c:v>
                </c:pt>
                <c:pt idx="574">
                  <c:v>1682.617</c:v>
                </c:pt>
                <c:pt idx="575">
                  <c:v>1683.626</c:v>
                </c:pt>
                <c:pt idx="576">
                  <c:v>1684.634</c:v>
                </c:pt>
                <c:pt idx="577">
                  <c:v>1685.6379999999999</c:v>
                </c:pt>
                <c:pt idx="578">
                  <c:v>1686.652</c:v>
                </c:pt>
                <c:pt idx="579">
                  <c:v>1687.654</c:v>
                </c:pt>
                <c:pt idx="580">
                  <c:v>1688.664</c:v>
                </c:pt>
                <c:pt idx="581">
                  <c:v>1689.672</c:v>
                </c:pt>
                <c:pt idx="582">
                  <c:v>1690.68</c:v>
                </c:pt>
                <c:pt idx="583">
                  <c:v>1691.6869999999999</c:v>
                </c:pt>
                <c:pt idx="584">
                  <c:v>1692.69</c:v>
                </c:pt>
                <c:pt idx="585">
                  <c:v>1693.6969999999999</c:v>
                </c:pt>
                <c:pt idx="586">
                  <c:v>1694.702</c:v>
                </c:pt>
                <c:pt idx="587">
                  <c:v>1695.713</c:v>
                </c:pt>
                <c:pt idx="588">
                  <c:v>1696.7270000000001</c:v>
                </c:pt>
                <c:pt idx="589">
                  <c:v>1697.7339999999999</c:v>
                </c:pt>
                <c:pt idx="590">
                  <c:v>1698.7449999999999</c:v>
                </c:pt>
                <c:pt idx="591">
                  <c:v>1699.75</c:v>
                </c:pt>
                <c:pt idx="592">
                  <c:v>1700.7619999999999</c:v>
                </c:pt>
                <c:pt idx="593">
                  <c:v>1701.8869999999999</c:v>
                </c:pt>
                <c:pt idx="594">
                  <c:v>1702.789</c:v>
                </c:pt>
                <c:pt idx="595">
                  <c:v>1703.797</c:v>
                </c:pt>
                <c:pt idx="596">
                  <c:v>1704.8130000000001</c:v>
                </c:pt>
                <c:pt idx="597">
                  <c:v>1705.8209999999999</c:v>
                </c:pt>
                <c:pt idx="598">
                  <c:v>1706.896</c:v>
                </c:pt>
                <c:pt idx="599">
                  <c:v>1707.837</c:v>
                </c:pt>
                <c:pt idx="600">
                  <c:v>1708.8430000000001</c:v>
                </c:pt>
                <c:pt idx="601">
                  <c:v>1709.856</c:v>
                </c:pt>
                <c:pt idx="602">
                  <c:v>1710.8579999999999</c:v>
                </c:pt>
                <c:pt idx="603">
                  <c:v>1711.913</c:v>
                </c:pt>
                <c:pt idx="604">
                  <c:v>1712.874</c:v>
                </c:pt>
                <c:pt idx="605">
                  <c:v>1713.875</c:v>
                </c:pt>
                <c:pt idx="606">
                  <c:v>1714.885</c:v>
                </c:pt>
                <c:pt idx="607">
                  <c:v>1715.8910000000001</c:v>
                </c:pt>
                <c:pt idx="608">
                  <c:v>1716.896</c:v>
                </c:pt>
                <c:pt idx="609">
                  <c:v>1717.9</c:v>
                </c:pt>
                <c:pt idx="610">
                  <c:v>1718.8989999999999</c:v>
                </c:pt>
                <c:pt idx="611">
                  <c:v>1719.9069999999999</c:v>
                </c:pt>
                <c:pt idx="612">
                  <c:v>1720.9159999999999</c:v>
                </c:pt>
                <c:pt idx="613">
                  <c:v>1721.925</c:v>
                </c:pt>
                <c:pt idx="614">
                  <c:v>1722.931</c:v>
                </c:pt>
                <c:pt idx="615">
                  <c:v>1723.932</c:v>
                </c:pt>
                <c:pt idx="616">
                  <c:v>1724.932</c:v>
                </c:pt>
                <c:pt idx="617">
                  <c:v>1725.9369999999999</c:v>
                </c:pt>
                <c:pt idx="618">
                  <c:v>1726.9459999999999</c:v>
                </c:pt>
                <c:pt idx="619">
                  <c:v>1727.954</c:v>
                </c:pt>
                <c:pt idx="620">
                  <c:v>1728.961</c:v>
                </c:pt>
                <c:pt idx="621">
                  <c:v>1729.97</c:v>
                </c:pt>
                <c:pt idx="622">
                  <c:v>1730.9780000000001</c:v>
                </c:pt>
                <c:pt idx="623">
                  <c:v>1731.9839999999999</c:v>
                </c:pt>
                <c:pt idx="624">
                  <c:v>1732.9929999999999</c:v>
                </c:pt>
                <c:pt idx="625">
                  <c:v>1733.999</c:v>
                </c:pt>
                <c:pt idx="626">
                  <c:v>1735.0119999999999</c:v>
                </c:pt>
                <c:pt idx="627">
                  <c:v>1736.0160000000001</c:v>
                </c:pt>
                <c:pt idx="628">
                  <c:v>1737.0239999999999</c:v>
                </c:pt>
                <c:pt idx="629">
                  <c:v>1738.0239999999999</c:v>
                </c:pt>
                <c:pt idx="630">
                  <c:v>1739.0229999999999</c:v>
                </c:pt>
                <c:pt idx="631">
                  <c:v>1740.0239999999999</c:v>
                </c:pt>
                <c:pt idx="632">
                  <c:v>1741.0329999999999</c:v>
                </c:pt>
                <c:pt idx="633">
                  <c:v>1742.0419999999999</c:v>
                </c:pt>
                <c:pt idx="634">
                  <c:v>1743.046</c:v>
                </c:pt>
                <c:pt idx="635">
                  <c:v>1744.0550000000001</c:v>
                </c:pt>
                <c:pt idx="636">
                  <c:v>1745.06</c:v>
                </c:pt>
                <c:pt idx="637">
                  <c:v>1746.0709999999999</c:v>
                </c:pt>
                <c:pt idx="638">
                  <c:v>1747.078</c:v>
                </c:pt>
                <c:pt idx="639">
                  <c:v>1748.0920000000001</c:v>
                </c:pt>
                <c:pt idx="640">
                  <c:v>1749.1030000000001</c:v>
                </c:pt>
                <c:pt idx="641">
                  <c:v>1750.107</c:v>
                </c:pt>
                <c:pt idx="642">
                  <c:v>1751.1079999999999</c:v>
                </c:pt>
                <c:pt idx="643">
                  <c:v>1752.12</c:v>
                </c:pt>
                <c:pt idx="644">
                  <c:v>1753.133</c:v>
                </c:pt>
                <c:pt idx="645">
                  <c:v>1754.1410000000001</c:v>
                </c:pt>
                <c:pt idx="646">
                  <c:v>1755.152</c:v>
                </c:pt>
                <c:pt idx="647">
                  <c:v>1756.154</c:v>
                </c:pt>
                <c:pt idx="648">
                  <c:v>1757.155</c:v>
                </c:pt>
                <c:pt idx="649">
                  <c:v>1758.1679999999999</c:v>
                </c:pt>
                <c:pt idx="650">
                  <c:v>1759.1669999999999</c:v>
                </c:pt>
                <c:pt idx="651">
                  <c:v>1760.181</c:v>
                </c:pt>
                <c:pt idx="652">
                  <c:v>1761.181</c:v>
                </c:pt>
                <c:pt idx="653">
                  <c:v>1762.1859999999999</c:v>
                </c:pt>
                <c:pt idx="654">
                  <c:v>1763.1959999999999</c:v>
                </c:pt>
                <c:pt idx="655">
                  <c:v>1764.2049999999999</c:v>
                </c:pt>
                <c:pt idx="656">
                  <c:v>1765.211</c:v>
                </c:pt>
                <c:pt idx="657">
                  <c:v>1766.2159999999999</c:v>
                </c:pt>
                <c:pt idx="658">
                  <c:v>1767.22</c:v>
                </c:pt>
                <c:pt idx="659">
                  <c:v>1768.2280000000001</c:v>
                </c:pt>
                <c:pt idx="660">
                  <c:v>1769.2280000000001</c:v>
                </c:pt>
                <c:pt idx="661">
                  <c:v>1770.2280000000001</c:v>
                </c:pt>
                <c:pt idx="662">
                  <c:v>1771.2270000000001</c:v>
                </c:pt>
                <c:pt idx="663">
                  <c:v>1772.2280000000001</c:v>
                </c:pt>
                <c:pt idx="664">
                  <c:v>1773.2280000000001</c:v>
                </c:pt>
                <c:pt idx="665">
                  <c:v>1774.2280000000001</c:v>
                </c:pt>
                <c:pt idx="666">
                  <c:v>1775.2339999999999</c:v>
                </c:pt>
                <c:pt idx="667">
                  <c:v>1776.2460000000001</c:v>
                </c:pt>
                <c:pt idx="668">
                  <c:v>1777.248</c:v>
                </c:pt>
                <c:pt idx="669">
                  <c:v>1778.258</c:v>
                </c:pt>
                <c:pt idx="670">
                  <c:v>1779.259</c:v>
                </c:pt>
                <c:pt idx="671">
                  <c:v>1780.2639999999999</c:v>
                </c:pt>
                <c:pt idx="672">
                  <c:v>1781.2750000000001</c:v>
                </c:pt>
                <c:pt idx="673">
                  <c:v>1782.279</c:v>
                </c:pt>
                <c:pt idx="674">
                  <c:v>1783.2929999999999</c:v>
                </c:pt>
                <c:pt idx="675">
                  <c:v>1784.306</c:v>
                </c:pt>
                <c:pt idx="676">
                  <c:v>1785.3140000000001</c:v>
                </c:pt>
                <c:pt idx="677">
                  <c:v>1786.3140000000001</c:v>
                </c:pt>
                <c:pt idx="678">
                  <c:v>1787.3230000000001</c:v>
                </c:pt>
                <c:pt idx="679">
                  <c:v>1788.337</c:v>
                </c:pt>
                <c:pt idx="680">
                  <c:v>1789.3430000000001</c:v>
                </c:pt>
                <c:pt idx="681">
                  <c:v>1790.3579999999999</c:v>
                </c:pt>
                <c:pt idx="682">
                  <c:v>1791.37</c:v>
                </c:pt>
                <c:pt idx="683">
                  <c:v>1792.37</c:v>
                </c:pt>
                <c:pt idx="684">
                  <c:v>1793.385</c:v>
                </c:pt>
                <c:pt idx="685">
                  <c:v>1794.384</c:v>
                </c:pt>
                <c:pt idx="686">
                  <c:v>1795.39</c:v>
                </c:pt>
                <c:pt idx="687">
                  <c:v>1796.4</c:v>
                </c:pt>
                <c:pt idx="688">
                  <c:v>1797.405</c:v>
                </c:pt>
                <c:pt idx="689">
                  <c:v>1798.4159999999999</c:v>
                </c:pt>
                <c:pt idx="690">
                  <c:v>1799.42</c:v>
                </c:pt>
                <c:pt idx="691">
                  <c:v>1800.434</c:v>
                </c:pt>
                <c:pt idx="692">
                  <c:v>1801.4390000000001</c:v>
                </c:pt>
                <c:pt idx="693">
                  <c:v>1802.4469999999999</c:v>
                </c:pt>
                <c:pt idx="694">
                  <c:v>1803.4480000000001</c:v>
                </c:pt>
                <c:pt idx="695">
                  <c:v>1804.4549999999999</c:v>
                </c:pt>
                <c:pt idx="696">
                  <c:v>1805.4659999999999</c:v>
                </c:pt>
                <c:pt idx="697">
                  <c:v>1806.4670000000001</c:v>
                </c:pt>
                <c:pt idx="698">
                  <c:v>1807.479</c:v>
                </c:pt>
                <c:pt idx="699">
                  <c:v>1808.4849999999999</c:v>
                </c:pt>
                <c:pt idx="700">
                  <c:v>1809.4939999999999</c:v>
                </c:pt>
                <c:pt idx="701">
                  <c:v>1810.499</c:v>
                </c:pt>
                <c:pt idx="702">
                  <c:v>1811.502</c:v>
                </c:pt>
                <c:pt idx="703">
                  <c:v>1812.509</c:v>
                </c:pt>
                <c:pt idx="704">
                  <c:v>1813.5170000000001</c:v>
                </c:pt>
                <c:pt idx="705">
                  <c:v>1814.528</c:v>
                </c:pt>
                <c:pt idx="706">
                  <c:v>1815.5409999999999</c:v>
                </c:pt>
                <c:pt idx="707">
                  <c:v>1816.549</c:v>
                </c:pt>
                <c:pt idx="708">
                  <c:v>1817.558</c:v>
                </c:pt>
                <c:pt idx="709">
                  <c:v>1818.5719999999999</c:v>
                </c:pt>
                <c:pt idx="710">
                  <c:v>1819.5719999999999</c:v>
                </c:pt>
                <c:pt idx="711">
                  <c:v>1820.5719999999999</c:v>
                </c:pt>
                <c:pt idx="712">
                  <c:v>1821.576</c:v>
                </c:pt>
                <c:pt idx="713">
                  <c:v>1822.586</c:v>
                </c:pt>
                <c:pt idx="714">
                  <c:v>1823.5920000000001</c:v>
                </c:pt>
                <c:pt idx="715">
                  <c:v>1824.605</c:v>
                </c:pt>
                <c:pt idx="716">
                  <c:v>1825.6110000000001</c:v>
                </c:pt>
                <c:pt idx="717">
                  <c:v>1826.6179999999999</c:v>
                </c:pt>
                <c:pt idx="718">
                  <c:v>1827.626</c:v>
                </c:pt>
                <c:pt idx="719">
                  <c:v>1828.6389999999999</c:v>
                </c:pt>
                <c:pt idx="720">
                  <c:v>1829.6489999999999</c:v>
                </c:pt>
                <c:pt idx="721">
                  <c:v>1830.655</c:v>
                </c:pt>
                <c:pt idx="722">
                  <c:v>1831.6669999999999</c:v>
                </c:pt>
                <c:pt idx="723">
                  <c:v>1832.6669999999999</c:v>
                </c:pt>
                <c:pt idx="724">
                  <c:v>1833.672</c:v>
                </c:pt>
                <c:pt idx="725">
                  <c:v>1834.6859999999999</c:v>
                </c:pt>
                <c:pt idx="726">
                  <c:v>1835.6959999999999</c:v>
                </c:pt>
                <c:pt idx="727">
                  <c:v>1836.6959999999999</c:v>
                </c:pt>
                <c:pt idx="728">
                  <c:v>1837.701</c:v>
                </c:pt>
                <c:pt idx="729">
                  <c:v>1838.713</c:v>
                </c:pt>
                <c:pt idx="730">
                  <c:v>1839.7170000000001</c:v>
                </c:pt>
                <c:pt idx="731">
                  <c:v>1840.7280000000001</c:v>
                </c:pt>
                <c:pt idx="732">
                  <c:v>1841.7360000000001</c:v>
                </c:pt>
                <c:pt idx="733">
                  <c:v>1842.7429999999999</c:v>
                </c:pt>
                <c:pt idx="734">
                  <c:v>1843.7470000000001</c:v>
                </c:pt>
                <c:pt idx="735">
                  <c:v>1844.76</c:v>
                </c:pt>
                <c:pt idx="736">
                  <c:v>1845.76</c:v>
                </c:pt>
                <c:pt idx="737">
                  <c:v>1846.7639999999999</c:v>
                </c:pt>
                <c:pt idx="738">
                  <c:v>1847.7670000000001</c:v>
                </c:pt>
                <c:pt idx="739">
                  <c:v>1848.778</c:v>
                </c:pt>
                <c:pt idx="740">
                  <c:v>1849.7809999999999</c:v>
                </c:pt>
                <c:pt idx="741">
                  <c:v>1850.7940000000001</c:v>
                </c:pt>
                <c:pt idx="742">
                  <c:v>1851.8050000000001</c:v>
                </c:pt>
                <c:pt idx="743">
                  <c:v>1852.8119999999999</c:v>
                </c:pt>
                <c:pt idx="744">
                  <c:v>1853.8240000000001</c:v>
                </c:pt>
                <c:pt idx="745">
                  <c:v>1854.836</c:v>
                </c:pt>
                <c:pt idx="746">
                  <c:v>1855.8430000000001</c:v>
                </c:pt>
                <c:pt idx="747">
                  <c:v>1856.8520000000001</c:v>
                </c:pt>
                <c:pt idx="748">
                  <c:v>1857.8530000000001</c:v>
                </c:pt>
                <c:pt idx="749">
                  <c:v>1858.8530000000001</c:v>
                </c:pt>
                <c:pt idx="750">
                  <c:v>1859.8679999999999</c:v>
                </c:pt>
                <c:pt idx="751">
                  <c:v>1860.8679999999999</c:v>
                </c:pt>
                <c:pt idx="752">
                  <c:v>1861.8679999999999</c:v>
                </c:pt>
                <c:pt idx="753">
                  <c:v>1862.875</c:v>
                </c:pt>
                <c:pt idx="754">
                  <c:v>1863.8869999999999</c:v>
                </c:pt>
                <c:pt idx="755">
                  <c:v>1864.9</c:v>
                </c:pt>
                <c:pt idx="756">
                  <c:v>1865.8989999999999</c:v>
                </c:pt>
                <c:pt idx="757">
                  <c:v>1866.9</c:v>
                </c:pt>
                <c:pt idx="758">
                  <c:v>1867.905</c:v>
                </c:pt>
                <c:pt idx="759">
                  <c:v>1868.9169999999999</c:v>
                </c:pt>
                <c:pt idx="760">
                  <c:v>1869.932</c:v>
                </c:pt>
                <c:pt idx="761">
                  <c:v>1870.9390000000001</c:v>
                </c:pt>
                <c:pt idx="762">
                  <c:v>1871.95</c:v>
                </c:pt>
                <c:pt idx="763">
                  <c:v>1872.963</c:v>
                </c:pt>
                <c:pt idx="764">
                  <c:v>1873.9670000000001</c:v>
                </c:pt>
                <c:pt idx="765">
                  <c:v>1874.979</c:v>
                </c:pt>
                <c:pt idx="766">
                  <c:v>1875.9849999999999</c:v>
                </c:pt>
                <c:pt idx="767">
                  <c:v>1877.096</c:v>
                </c:pt>
                <c:pt idx="768">
                  <c:v>1878.009</c:v>
                </c:pt>
                <c:pt idx="769">
                  <c:v>1879.009</c:v>
                </c:pt>
                <c:pt idx="770">
                  <c:v>1880.018</c:v>
                </c:pt>
                <c:pt idx="771">
                  <c:v>1881.0239999999999</c:v>
                </c:pt>
                <c:pt idx="772">
                  <c:v>1882.1220000000001</c:v>
                </c:pt>
                <c:pt idx="773">
                  <c:v>1883.0440000000001</c:v>
                </c:pt>
                <c:pt idx="774">
                  <c:v>1884.048</c:v>
                </c:pt>
                <c:pt idx="775">
                  <c:v>1885.048</c:v>
                </c:pt>
                <c:pt idx="776">
                  <c:v>1886.059</c:v>
                </c:pt>
                <c:pt idx="777">
                  <c:v>1887.1079999999999</c:v>
                </c:pt>
                <c:pt idx="778">
                  <c:v>1888.0619999999999</c:v>
                </c:pt>
                <c:pt idx="779">
                  <c:v>1889.0709999999999</c:v>
                </c:pt>
                <c:pt idx="780">
                  <c:v>1890.075</c:v>
                </c:pt>
                <c:pt idx="781">
                  <c:v>1891.088</c:v>
                </c:pt>
                <c:pt idx="782">
                  <c:v>1892.1479999999999</c:v>
                </c:pt>
                <c:pt idx="783">
                  <c:v>1893.0930000000001</c:v>
                </c:pt>
                <c:pt idx="784">
                  <c:v>1894.095</c:v>
                </c:pt>
                <c:pt idx="785">
                  <c:v>1895.105</c:v>
                </c:pt>
                <c:pt idx="786">
                  <c:v>1896.1079999999999</c:v>
                </c:pt>
                <c:pt idx="787">
                  <c:v>1897.1310000000001</c:v>
                </c:pt>
                <c:pt idx="788">
                  <c:v>1898.125</c:v>
                </c:pt>
                <c:pt idx="789">
                  <c:v>1899.135</c:v>
                </c:pt>
                <c:pt idx="790">
                  <c:v>1900.1379999999999</c:v>
                </c:pt>
                <c:pt idx="791">
                  <c:v>1901.1489999999999</c:v>
                </c:pt>
                <c:pt idx="792">
                  <c:v>1902.1489999999999</c:v>
                </c:pt>
                <c:pt idx="793">
                  <c:v>1903.15</c:v>
                </c:pt>
                <c:pt idx="794">
                  <c:v>1904.1489999999999</c:v>
                </c:pt>
                <c:pt idx="795">
                  <c:v>1905.1579999999999</c:v>
                </c:pt>
                <c:pt idx="796">
                  <c:v>1906.164</c:v>
                </c:pt>
                <c:pt idx="797">
                  <c:v>1907.17</c:v>
                </c:pt>
                <c:pt idx="798">
                  <c:v>1908.184</c:v>
                </c:pt>
                <c:pt idx="799">
                  <c:v>1909.1890000000001</c:v>
                </c:pt>
                <c:pt idx="800">
                  <c:v>1910.1969999999999</c:v>
                </c:pt>
                <c:pt idx="801">
                  <c:v>1911.201</c:v>
                </c:pt>
                <c:pt idx="802">
                  <c:v>1912.201</c:v>
                </c:pt>
                <c:pt idx="803">
                  <c:v>1913.212</c:v>
                </c:pt>
                <c:pt idx="804">
                  <c:v>1914.2180000000001</c:v>
                </c:pt>
                <c:pt idx="805">
                  <c:v>1915.2270000000001</c:v>
                </c:pt>
                <c:pt idx="806">
                  <c:v>1916.232</c:v>
                </c:pt>
                <c:pt idx="807">
                  <c:v>1917.2329999999999</c:v>
                </c:pt>
                <c:pt idx="808">
                  <c:v>1918.2460000000001</c:v>
                </c:pt>
                <c:pt idx="809">
                  <c:v>1919.251</c:v>
                </c:pt>
                <c:pt idx="810">
                  <c:v>1920.26</c:v>
                </c:pt>
                <c:pt idx="811">
                  <c:v>1921.2639999999999</c:v>
                </c:pt>
                <c:pt idx="812">
                  <c:v>1922.2650000000001</c:v>
                </c:pt>
                <c:pt idx="813">
                  <c:v>1923.2739999999999</c:v>
                </c:pt>
                <c:pt idx="814">
                  <c:v>1924.279</c:v>
                </c:pt>
                <c:pt idx="815">
                  <c:v>1925.2909999999999</c:v>
                </c:pt>
                <c:pt idx="816">
                  <c:v>1926.2950000000001</c:v>
                </c:pt>
                <c:pt idx="817">
                  <c:v>1927.298</c:v>
                </c:pt>
                <c:pt idx="818">
                  <c:v>1928.309</c:v>
                </c:pt>
                <c:pt idx="819">
                  <c:v>1929.3230000000001</c:v>
                </c:pt>
                <c:pt idx="820">
                  <c:v>1930.33</c:v>
                </c:pt>
                <c:pt idx="821">
                  <c:v>1931.336</c:v>
                </c:pt>
                <c:pt idx="822">
                  <c:v>1932.3420000000001</c:v>
                </c:pt>
                <c:pt idx="823">
                  <c:v>1933.356</c:v>
                </c:pt>
                <c:pt idx="824">
                  <c:v>1934.3589999999999</c:v>
                </c:pt>
                <c:pt idx="825">
                  <c:v>1935.373</c:v>
                </c:pt>
                <c:pt idx="826">
                  <c:v>1936.376</c:v>
                </c:pt>
                <c:pt idx="827">
                  <c:v>1937.385</c:v>
                </c:pt>
                <c:pt idx="828">
                  <c:v>1938.3989999999999</c:v>
                </c:pt>
                <c:pt idx="829">
                  <c:v>1939.405</c:v>
                </c:pt>
                <c:pt idx="830">
                  <c:v>1940.4190000000001</c:v>
                </c:pt>
                <c:pt idx="831">
                  <c:v>1941.43</c:v>
                </c:pt>
                <c:pt idx="832">
                  <c:v>1942.43</c:v>
                </c:pt>
                <c:pt idx="833">
                  <c:v>1943.4380000000001</c:v>
                </c:pt>
                <c:pt idx="834">
                  <c:v>1944.4480000000001</c:v>
                </c:pt>
                <c:pt idx="835">
                  <c:v>1945.454</c:v>
                </c:pt>
                <c:pt idx="836">
                  <c:v>1946.4639999999999</c:v>
                </c:pt>
                <c:pt idx="837">
                  <c:v>1947.47</c:v>
                </c:pt>
                <c:pt idx="838">
                  <c:v>1948.482</c:v>
                </c:pt>
                <c:pt idx="839">
                  <c:v>1949.4949999999999</c:v>
                </c:pt>
                <c:pt idx="840">
                  <c:v>1950.5</c:v>
                </c:pt>
                <c:pt idx="841">
                  <c:v>1951.508</c:v>
                </c:pt>
                <c:pt idx="842">
                  <c:v>1952.5160000000001</c:v>
                </c:pt>
                <c:pt idx="843">
                  <c:v>1953.5260000000001</c:v>
                </c:pt>
                <c:pt idx="844">
                  <c:v>1954.54</c:v>
                </c:pt>
                <c:pt idx="845">
                  <c:v>1955.5409999999999</c:v>
                </c:pt>
                <c:pt idx="846">
                  <c:v>1956.54</c:v>
                </c:pt>
                <c:pt idx="847">
                  <c:v>1957.54</c:v>
                </c:pt>
                <c:pt idx="848">
                  <c:v>1958.5409999999999</c:v>
                </c:pt>
                <c:pt idx="849">
                  <c:v>1959.5550000000001</c:v>
                </c:pt>
                <c:pt idx="850">
                  <c:v>1960.5619999999999</c:v>
                </c:pt>
                <c:pt idx="851">
                  <c:v>1961.577</c:v>
                </c:pt>
                <c:pt idx="852">
                  <c:v>1962.586</c:v>
                </c:pt>
                <c:pt idx="853">
                  <c:v>1963.587</c:v>
                </c:pt>
                <c:pt idx="854">
                  <c:v>1964.595</c:v>
                </c:pt>
                <c:pt idx="855">
                  <c:v>1965.604</c:v>
                </c:pt>
                <c:pt idx="856">
                  <c:v>1966.6110000000001</c:v>
                </c:pt>
                <c:pt idx="857">
                  <c:v>1967.6120000000001</c:v>
                </c:pt>
                <c:pt idx="858">
                  <c:v>1968.6210000000001</c:v>
                </c:pt>
                <c:pt idx="859">
                  <c:v>1969.6220000000001</c:v>
                </c:pt>
                <c:pt idx="860">
                  <c:v>1970.633</c:v>
                </c:pt>
                <c:pt idx="861">
                  <c:v>1971.64</c:v>
                </c:pt>
                <c:pt idx="862">
                  <c:v>1972.6489999999999</c:v>
                </c:pt>
                <c:pt idx="863">
                  <c:v>1973.654</c:v>
                </c:pt>
                <c:pt idx="864">
                  <c:v>1974.664</c:v>
                </c:pt>
                <c:pt idx="865">
                  <c:v>1975.6690000000001</c:v>
                </c:pt>
                <c:pt idx="866">
                  <c:v>1976.6690000000001</c:v>
                </c:pt>
                <c:pt idx="867">
                  <c:v>1977.681</c:v>
                </c:pt>
                <c:pt idx="868">
                  <c:v>1978.6869999999999</c:v>
                </c:pt>
                <c:pt idx="869">
                  <c:v>1979.6969999999999</c:v>
                </c:pt>
                <c:pt idx="870">
                  <c:v>1980.704</c:v>
                </c:pt>
                <c:pt idx="871">
                  <c:v>1981.7149999999999</c:v>
                </c:pt>
                <c:pt idx="872">
                  <c:v>1982.721</c:v>
                </c:pt>
                <c:pt idx="873">
                  <c:v>1983.7270000000001</c:v>
                </c:pt>
                <c:pt idx="874">
                  <c:v>1984.7270000000001</c:v>
                </c:pt>
                <c:pt idx="875">
                  <c:v>1985.7270000000001</c:v>
                </c:pt>
                <c:pt idx="876">
                  <c:v>1986.7329999999999</c:v>
                </c:pt>
                <c:pt idx="877">
                  <c:v>1987.7329999999999</c:v>
                </c:pt>
                <c:pt idx="878">
                  <c:v>1988.7439999999999</c:v>
                </c:pt>
                <c:pt idx="879">
                  <c:v>1989.748</c:v>
                </c:pt>
                <c:pt idx="880">
                  <c:v>1990.759</c:v>
                </c:pt>
                <c:pt idx="881">
                  <c:v>1991.761</c:v>
                </c:pt>
                <c:pt idx="882">
                  <c:v>1992.7670000000001</c:v>
                </c:pt>
                <c:pt idx="883">
                  <c:v>1993.777</c:v>
                </c:pt>
                <c:pt idx="884">
                  <c:v>1994.7809999999999</c:v>
                </c:pt>
                <c:pt idx="885">
                  <c:v>1995.7919999999999</c:v>
                </c:pt>
                <c:pt idx="886">
                  <c:v>1996.799</c:v>
                </c:pt>
                <c:pt idx="887">
                  <c:v>1997.8050000000001</c:v>
                </c:pt>
                <c:pt idx="888">
                  <c:v>1998.8050000000001</c:v>
                </c:pt>
                <c:pt idx="889">
                  <c:v>1999.8130000000001</c:v>
                </c:pt>
                <c:pt idx="890">
                  <c:v>2000.825</c:v>
                </c:pt>
                <c:pt idx="891">
                  <c:v>2001.837</c:v>
                </c:pt>
                <c:pt idx="892">
                  <c:v>2002.8420000000001</c:v>
                </c:pt>
                <c:pt idx="893">
                  <c:v>2003.8530000000001</c:v>
                </c:pt>
                <c:pt idx="894">
                  <c:v>2004.857</c:v>
                </c:pt>
                <c:pt idx="895">
                  <c:v>2005.87</c:v>
                </c:pt>
                <c:pt idx="896">
                  <c:v>2006.885</c:v>
                </c:pt>
                <c:pt idx="897">
                  <c:v>2007.8879999999999</c:v>
                </c:pt>
                <c:pt idx="898">
                  <c:v>2008.9</c:v>
                </c:pt>
                <c:pt idx="899">
                  <c:v>2009.915</c:v>
                </c:pt>
                <c:pt idx="900">
                  <c:v>2010.92</c:v>
                </c:pt>
                <c:pt idx="901">
                  <c:v>2011.933</c:v>
                </c:pt>
                <c:pt idx="902">
                  <c:v>2012.9380000000001</c:v>
                </c:pt>
                <c:pt idx="903">
                  <c:v>2013.9469999999999</c:v>
                </c:pt>
                <c:pt idx="904">
                  <c:v>2014.953</c:v>
                </c:pt>
                <c:pt idx="905">
                  <c:v>2015.962</c:v>
                </c:pt>
                <c:pt idx="906">
                  <c:v>2016.9690000000001</c:v>
                </c:pt>
                <c:pt idx="907">
                  <c:v>2017.9770000000001</c:v>
                </c:pt>
                <c:pt idx="908">
                  <c:v>2018.9770000000001</c:v>
                </c:pt>
                <c:pt idx="909">
                  <c:v>2019.9839999999999</c:v>
                </c:pt>
                <c:pt idx="910">
                  <c:v>2020.9970000000001</c:v>
                </c:pt>
                <c:pt idx="911">
                  <c:v>2022.008</c:v>
                </c:pt>
                <c:pt idx="912">
                  <c:v>2023.0139999999999</c:v>
                </c:pt>
                <c:pt idx="913">
                  <c:v>2024.0260000000001</c:v>
                </c:pt>
                <c:pt idx="914">
                  <c:v>2025.029</c:v>
                </c:pt>
                <c:pt idx="915">
                  <c:v>2026.0319999999999</c:v>
                </c:pt>
                <c:pt idx="916">
                  <c:v>2027.0409999999999</c:v>
                </c:pt>
                <c:pt idx="917">
                  <c:v>2028.0409999999999</c:v>
                </c:pt>
                <c:pt idx="918">
                  <c:v>2029.04</c:v>
                </c:pt>
                <c:pt idx="919">
                  <c:v>2030.049</c:v>
                </c:pt>
                <c:pt idx="920">
                  <c:v>2031.058</c:v>
                </c:pt>
                <c:pt idx="921">
                  <c:v>2032.0630000000001</c:v>
                </c:pt>
                <c:pt idx="922">
                  <c:v>2033.0709999999999</c:v>
                </c:pt>
                <c:pt idx="923">
                  <c:v>2034.076</c:v>
                </c:pt>
                <c:pt idx="924">
                  <c:v>2035.078</c:v>
                </c:pt>
                <c:pt idx="925">
                  <c:v>2036.087</c:v>
                </c:pt>
                <c:pt idx="926">
                  <c:v>2037.095</c:v>
                </c:pt>
                <c:pt idx="927">
                  <c:v>2038.105</c:v>
                </c:pt>
                <c:pt idx="928">
                  <c:v>2039.1110000000001</c:v>
                </c:pt>
                <c:pt idx="929">
                  <c:v>2040.1179999999999</c:v>
                </c:pt>
                <c:pt idx="930">
                  <c:v>2041.123</c:v>
                </c:pt>
                <c:pt idx="931">
                  <c:v>2042.134</c:v>
                </c:pt>
                <c:pt idx="932">
                  <c:v>2043.134</c:v>
                </c:pt>
                <c:pt idx="933">
                  <c:v>2044.143</c:v>
                </c:pt>
                <c:pt idx="934">
                  <c:v>2045.1510000000001</c:v>
                </c:pt>
                <c:pt idx="935">
                  <c:v>2046.1569999999999</c:v>
                </c:pt>
                <c:pt idx="936">
                  <c:v>2047.164</c:v>
                </c:pt>
                <c:pt idx="937">
                  <c:v>2048.165</c:v>
                </c:pt>
                <c:pt idx="938">
                  <c:v>2049.172</c:v>
                </c:pt>
                <c:pt idx="939">
                  <c:v>2050.1799999999998</c:v>
                </c:pt>
                <c:pt idx="940">
                  <c:v>2051.1869999999999</c:v>
                </c:pt>
                <c:pt idx="941">
                  <c:v>2052.306</c:v>
                </c:pt>
                <c:pt idx="942">
                  <c:v>2053.1950000000002</c:v>
                </c:pt>
                <c:pt idx="943">
                  <c:v>2054.2049999999999</c:v>
                </c:pt>
                <c:pt idx="944">
                  <c:v>2055.2130000000002</c:v>
                </c:pt>
                <c:pt idx="945">
                  <c:v>2056.2179999999998</c:v>
                </c:pt>
                <c:pt idx="946">
                  <c:v>2057.3229999999999</c:v>
                </c:pt>
                <c:pt idx="947">
                  <c:v>2058.2269999999999</c:v>
                </c:pt>
                <c:pt idx="948">
                  <c:v>2059.2280000000001</c:v>
                </c:pt>
                <c:pt idx="949">
                  <c:v>2060.2350000000001</c:v>
                </c:pt>
                <c:pt idx="950">
                  <c:v>2061.2440000000001</c:v>
                </c:pt>
                <c:pt idx="951">
                  <c:v>2062.3240000000001</c:v>
                </c:pt>
                <c:pt idx="952">
                  <c:v>2063.2649999999999</c:v>
                </c:pt>
                <c:pt idx="953">
                  <c:v>2064.2750000000001</c:v>
                </c:pt>
                <c:pt idx="954">
                  <c:v>2065.2840000000001</c:v>
                </c:pt>
                <c:pt idx="955">
                  <c:v>2066.2930000000001</c:v>
                </c:pt>
                <c:pt idx="956">
                  <c:v>2067.3180000000002</c:v>
                </c:pt>
                <c:pt idx="957">
                  <c:v>2068.3049999999998</c:v>
                </c:pt>
                <c:pt idx="958">
                  <c:v>2069.3069999999998</c:v>
                </c:pt>
                <c:pt idx="959">
                  <c:v>2070.3119999999999</c:v>
                </c:pt>
                <c:pt idx="960">
                  <c:v>2071.3229999999999</c:v>
                </c:pt>
                <c:pt idx="961">
                  <c:v>2072.36</c:v>
                </c:pt>
                <c:pt idx="962">
                  <c:v>2073.3409999999999</c:v>
                </c:pt>
                <c:pt idx="963">
                  <c:v>2074.3449999999998</c:v>
                </c:pt>
                <c:pt idx="964">
                  <c:v>2075.357</c:v>
                </c:pt>
                <c:pt idx="965">
                  <c:v>2076.3690000000001</c:v>
                </c:pt>
                <c:pt idx="966">
                  <c:v>2077.3739999999998</c:v>
                </c:pt>
                <c:pt idx="967">
                  <c:v>2078.386</c:v>
                </c:pt>
                <c:pt idx="968">
                  <c:v>2079.3919999999998</c:v>
                </c:pt>
                <c:pt idx="969">
                  <c:v>2080.4009999999998</c:v>
                </c:pt>
                <c:pt idx="970">
                  <c:v>2081.4070000000002</c:v>
                </c:pt>
                <c:pt idx="971">
                  <c:v>2082.4169999999999</c:v>
                </c:pt>
                <c:pt idx="972">
                  <c:v>2083.4299999999998</c:v>
                </c:pt>
                <c:pt idx="973">
                  <c:v>2084.4299999999998</c:v>
                </c:pt>
                <c:pt idx="974">
                  <c:v>2085.4299999999998</c:v>
                </c:pt>
                <c:pt idx="975">
                  <c:v>2086.4299999999998</c:v>
                </c:pt>
                <c:pt idx="976">
                  <c:v>2087.4349999999999</c:v>
                </c:pt>
                <c:pt idx="977">
                  <c:v>2088.4459999999999</c:v>
                </c:pt>
                <c:pt idx="978">
                  <c:v>2089.453</c:v>
                </c:pt>
                <c:pt idx="979">
                  <c:v>2090.4659999999999</c:v>
                </c:pt>
                <c:pt idx="980">
                  <c:v>2091.471</c:v>
                </c:pt>
                <c:pt idx="981">
                  <c:v>2092.4769999999999</c:v>
                </c:pt>
                <c:pt idx="982">
                  <c:v>2093.4789999999998</c:v>
                </c:pt>
                <c:pt idx="983">
                  <c:v>2094.4830000000002</c:v>
                </c:pt>
                <c:pt idx="984">
                  <c:v>2095.4940000000001</c:v>
                </c:pt>
                <c:pt idx="985">
                  <c:v>2096.4989999999998</c:v>
                </c:pt>
                <c:pt idx="986">
                  <c:v>2097.5120000000002</c:v>
                </c:pt>
                <c:pt idx="987">
                  <c:v>2098.5259999999998</c:v>
                </c:pt>
                <c:pt idx="988">
                  <c:v>2099.529</c:v>
                </c:pt>
                <c:pt idx="989">
                  <c:v>2100.5439999999999</c:v>
                </c:pt>
                <c:pt idx="990">
                  <c:v>2101.5450000000001</c:v>
                </c:pt>
                <c:pt idx="991">
                  <c:v>2102.5459999999998</c:v>
                </c:pt>
                <c:pt idx="992">
                  <c:v>2103.5549999999998</c:v>
                </c:pt>
                <c:pt idx="993">
                  <c:v>2104.556</c:v>
                </c:pt>
                <c:pt idx="994">
                  <c:v>2105.5610000000001</c:v>
                </c:pt>
                <c:pt idx="995">
                  <c:v>2106.5729999999999</c:v>
                </c:pt>
                <c:pt idx="996">
                  <c:v>2107.5790000000002</c:v>
                </c:pt>
                <c:pt idx="997">
                  <c:v>2108.587</c:v>
                </c:pt>
                <c:pt idx="998">
                  <c:v>2109.5929999999998</c:v>
                </c:pt>
                <c:pt idx="999">
                  <c:v>2110.596</c:v>
                </c:pt>
                <c:pt idx="1000">
                  <c:v>2111.6039999999998</c:v>
                </c:pt>
                <c:pt idx="1001">
                  <c:v>2112.6080000000002</c:v>
                </c:pt>
                <c:pt idx="1002">
                  <c:v>2113.6170000000002</c:v>
                </c:pt>
                <c:pt idx="1003">
                  <c:v>2114.6260000000002</c:v>
                </c:pt>
              </c:numCache>
            </c:numRef>
          </c:xVal>
          <c:yVal>
            <c:numRef>
              <c:f>Blank!$G$2:$G$10244</c:f>
              <c:numCache>
                <c:formatCode>General</c:formatCode>
                <c:ptCount val="10243"/>
                <c:pt idx="0">
                  <c:v>20.405724190672519</c:v>
                </c:pt>
                <c:pt idx="1">
                  <c:v>17.539432952345997</c:v>
                </c:pt>
                <c:pt idx="2">
                  <c:v>15.158926024210814</c:v>
                </c:pt>
                <c:pt idx="3">
                  <c:v>12.541264065376248</c:v>
                </c:pt>
                <c:pt idx="4">
                  <c:v>12.710751348570174</c:v>
                </c:pt>
                <c:pt idx="5">
                  <c:v>13.177522257053441</c:v>
                </c:pt>
                <c:pt idx="6">
                  <c:v>13.457957865158001</c:v>
                </c:pt>
                <c:pt idx="7">
                  <c:v>12.960336530122333</c:v>
                </c:pt>
                <c:pt idx="8">
                  <c:v>11.936750107940552</c:v>
                </c:pt>
                <c:pt idx="9">
                  <c:v>9.7503801484069132</c:v>
                </c:pt>
                <c:pt idx="10">
                  <c:v>9.6491432429699469</c:v>
                </c:pt>
                <c:pt idx="11">
                  <c:v>9.9820313551281092</c:v>
                </c:pt>
                <c:pt idx="12">
                  <c:v>9.9355815596697745</c:v>
                </c:pt>
                <c:pt idx="13">
                  <c:v>8.9231508857486368</c:v>
                </c:pt>
                <c:pt idx="14">
                  <c:v>8.1795816059419053</c:v>
                </c:pt>
                <c:pt idx="15">
                  <c:v>7.6899622881465683</c:v>
                </c:pt>
                <c:pt idx="16">
                  <c:v>8.5199913895135335</c:v>
                </c:pt>
                <c:pt idx="17">
                  <c:v>8.7680005178974909</c:v>
                </c:pt>
                <c:pt idx="18">
                  <c:v>8.2747364555924943</c:v>
                </c:pt>
                <c:pt idx="19">
                  <c:v>7.3884753773254301</c:v>
                </c:pt>
                <c:pt idx="20">
                  <c:v>6.8017803227110996</c:v>
                </c:pt>
                <c:pt idx="21">
                  <c:v>6.3435902083386111</c:v>
                </c:pt>
                <c:pt idx="22">
                  <c:v>6.3397274427368426</c:v>
                </c:pt>
                <c:pt idx="23">
                  <c:v>6.1006300073023372</c:v>
                </c:pt>
                <c:pt idx="24">
                  <c:v>6.095081869653578</c:v>
                </c:pt>
                <c:pt idx="25">
                  <c:v>6.7166942885941845</c:v>
                </c:pt>
                <c:pt idx="26">
                  <c:v>6.8502973716250324</c:v>
                </c:pt>
                <c:pt idx="27">
                  <c:v>6.8042084575593771</c:v>
                </c:pt>
                <c:pt idx="28">
                  <c:v>7.1376127280719031</c:v>
                </c:pt>
                <c:pt idx="29">
                  <c:v>7.4392870445514641</c:v>
                </c:pt>
                <c:pt idx="30">
                  <c:v>7.4362784342473116</c:v>
                </c:pt>
                <c:pt idx="31">
                  <c:v>6.788589929778758</c:v>
                </c:pt>
                <c:pt idx="32">
                  <c:v>5.7537430514191419</c:v>
                </c:pt>
                <c:pt idx="33">
                  <c:v>5.7922589947104743</c:v>
                </c:pt>
                <c:pt idx="34">
                  <c:v>5.3381366140443562</c:v>
                </c:pt>
                <c:pt idx="35">
                  <c:v>4.4188042360524911</c:v>
                </c:pt>
                <c:pt idx="36">
                  <c:v>3.902508068544682</c:v>
                </c:pt>
                <c:pt idx="37">
                  <c:v>2.9684991691480773</c:v>
                </c:pt>
                <c:pt idx="38">
                  <c:v>2.6451125090295684</c:v>
                </c:pt>
                <c:pt idx="39">
                  <c:v>2.1798904417214531</c:v>
                </c:pt>
                <c:pt idx="40">
                  <c:v>1.7888917709341243</c:v>
                </c:pt>
                <c:pt idx="41">
                  <c:v>2.6743878607842464</c:v>
                </c:pt>
                <c:pt idx="42">
                  <c:v>2.620809693509647</c:v>
                </c:pt>
                <c:pt idx="43">
                  <c:v>3.4115409792318316</c:v>
                </c:pt>
                <c:pt idx="44">
                  <c:v>4.0539446715084422</c:v>
                </c:pt>
                <c:pt idx="45">
                  <c:v>3.7924845656548203</c:v>
                </c:pt>
                <c:pt idx="46">
                  <c:v>3.543205768940997</c:v>
                </c:pt>
                <c:pt idx="47">
                  <c:v>3.0051278395407786</c:v>
                </c:pt>
                <c:pt idx="48">
                  <c:v>2.0457932153643656</c:v>
                </c:pt>
                <c:pt idx="49">
                  <c:v>1.6864355923761163</c:v>
                </c:pt>
                <c:pt idx="50">
                  <c:v>1.6504562148192461</c:v>
                </c:pt>
                <c:pt idx="51">
                  <c:v>2.3038926078106434</c:v>
                </c:pt>
                <c:pt idx="52">
                  <c:v>2.505565917412921</c:v>
                </c:pt>
                <c:pt idx="53">
                  <c:v>3.0013651776512842</c:v>
                </c:pt>
                <c:pt idx="54">
                  <c:v>3.8309100679009656</c:v>
                </c:pt>
                <c:pt idx="55">
                  <c:v>4.7816066245478144</c:v>
                </c:pt>
                <c:pt idx="56">
                  <c:v>4.8034874840779205</c:v>
                </c:pt>
                <c:pt idx="57">
                  <c:v>4.8758920923474767</c:v>
                </c:pt>
                <c:pt idx="58">
                  <c:v>5.908007238370331</c:v>
                </c:pt>
                <c:pt idx="59">
                  <c:v>6.3139535204086732</c:v>
                </c:pt>
                <c:pt idx="60">
                  <c:v>6.73056116259853</c:v>
                </c:pt>
                <c:pt idx="61">
                  <c:v>7.1213344431757202</c:v>
                </c:pt>
                <c:pt idx="62">
                  <c:v>6.8081892344616852</c:v>
                </c:pt>
                <c:pt idx="63">
                  <c:v>7.1553805557651007</c:v>
                </c:pt>
                <c:pt idx="64">
                  <c:v>6.9646037401031604</c:v>
                </c:pt>
                <c:pt idx="65">
                  <c:v>7.1247318379758218</c:v>
                </c:pt>
                <c:pt idx="66">
                  <c:v>7.8764375985964206</c:v>
                </c:pt>
                <c:pt idx="67">
                  <c:v>8.5659232117478616</c:v>
                </c:pt>
                <c:pt idx="68">
                  <c:v>8.8309336155403368</c:v>
                </c:pt>
                <c:pt idx="69">
                  <c:v>8.9560083523694569</c:v>
                </c:pt>
                <c:pt idx="70">
                  <c:v>8.5740571829390824</c:v>
                </c:pt>
                <c:pt idx="71">
                  <c:v>9.0221491900818069</c:v>
                </c:pt>
                <c:pt idx="72">
                  <c:v>9.914510097237379</c:v>
                </c:pt>
                <c:pt idx="73">
                  <c:v>10.047285454505316</c:v>
                </c:pt>
                <c:pt idx="74">
                  <c:v>9.679470088985866</c:v>
                </c:pt>
                <c:pt idx="75">
                  <c:v>9.6580278860199194</c:v>
                </c:pt>
                <c:pt idx="76">
                  <c:v>9.4876726271492942</c:v>
                </c:pt>
                <c:pt idx="77">
                  <c:v>10.016934244475692</c:v>
                </c:pt>
                <c:pt idx="78">
                  <c:v>10.748245520705566</c:v>
                </c:pt>
                <c:pt idx="79">
                  <c:v>10.289493381945388</c:v>
                </c:pt>
                <c:pt idx="80">
                  <c:v>10.39964360389806</c:v>
                </c:pt>
                <c:pt idx="81">
                  <c:v>10.140725013867222</c:v>
                </c:pt>
                <c:pt idx="82">
                  <c:v>10.247266999896372</c:v>
                </c:pt>
                <c:pt idx="83">
                  <c:v>10.487659436966908</c:v>
                </c:pt>
                <c:pt idx="84">
                  <c:v>10.37228711263195</c:v>
                </c:pt>
                <c:pt idx="85">
                  <c:v>10.138448033503014</c:v>
                </c:pt>
                <c:pt idx="86">
                  <c:v>10.59635085355932</c:v>
                </c:pt>
                <c:pt idx="87">
                  <c:v>10.632487243737229</c:v>
                </c:pt>
                <c:pt idx="88">
                  <c:v>10.528731112120221</c:v>
                </c:pt>
                <c:pt idx="89">
                  <c:v>11.10185995981127</c:v>
                </c:pt>
                <c:pt idx="90">
                  <c:v>12.140543915145473</c:v>
                </c:pt>
                <c:pt idx="91">
                  <c:v>12.312004708305029</c:v>
                </c:pt>
                <c:pt idx="92">
                  <c:v>12.263939881994311</c:v>
                </c:pt>
                <c:pt idx="93">
                  <c:v>11.885038019048459</c:v>
                </c:pt>
                <c:pt idx="94">
                  <c:v>11.96587119180551</c:v>
                </c:pt>
                <c:pt idx="95">
                  <c:v>10.745928626081424</c:v>
                </c:pt>
                <c:pt idx="96">
                  <c:v>10.244364922795194</c:v>
                </c:pt>
                <c:pt idx="97">
                  <c:v>9.3542196707188197</c:v>
                </c:pt>
                <c:pt idx="98">
                  <c:v>8.5452663144130856</c:v>
                </c:pt>
                <c:pt idx="99">
                  <c:v>7.2913133825001388</c:v>
                </c:pt>
                <c:pt idx="100">
                  <c:v>6.9028826791998039</c:v>
                </c:pt>
                <c:pt idx="101">
                  <c:v>5.5482580489205606</c:v>
                </c:pt>
                <c:pt idx="102">
                  <c:v>5.9195472701113356</c:v>
                </c:pt>
                <c:pt idx="103">
                  <c:v>5.7604088014349593</c:v>
                </c:pt>
                <c:pt idx="104">
                  <c:v>5.81753684205583</c:v>
                </c:pt>
                <c:pt idx="105">
                  <c:v>5.5322930403221715</c:v>
                </c:pt>
                <c:pt idx="106">
                  <c:v>2.8962503752921105</c:v>
                </c:pt>
                <c:pt idx="107">
                  <c:v>0.97433562824442566</c:v>
                </c:pt>
                <c:pt idx="108">
                  <c:v>-0.63824892008528145</c:v>
                </c:pt>
                <c:pt idx="109">
                  <c:v>-2.3790278054861544</c:v>
                </c:pt>
                <c:pt idx="110">
                  <c:v>-4.1433724998403383</c:v>
                </c:pt>
                <c:pt idx="111">
                  <c:v>-5.2613605899277003</c:v>
                </c:pt>
                <c:pt idx="112">
                  <c:v>-5.7505391796871157</c:v>
                </c:pt>
                <c:pt idx="113">
                  <c:v>-6.5717460621809867</c:v>
                </c:pt>
                <c:pt idx="114">
                  <c:v>-7.7728057403545545</c:v>
                </c:pt>
                <c:pt idx="115">
                  <c:v>-7.8514517572647122</c:v>
                </c:pt>
                <c:pt idx="116">
                  <c:v>-8.0345272916657997</c:v>
                </c:pt>
                <c:pt idx="117">
                  <c:v>-8.552350312911793</c:v>
                </c:pt>
                <c:pt idx="118">
                  <c:v>-8.5996050714843708</c:v>
                </c:pt>
                <c:pt idx="119">
                  <c:v>-8.4102558065878394</c:v>
                </c:pt>
                <c:pt idx="120">
                  <c:v>-7.9534856237934468</c:v>
                </c:pt>
                <c:pt idx="121">
                  <c:v>-7.9810521436696558</c:v>
                </c:pt>
                <c:pt idx="122">
                  <c:v>-8.3507840285292918</c:v>
                </c:pt>
                <c:pt idx="123">
                  <c:v>-8.7004863797885275</c:v>
                </c:pt>
                <c:pt idx="124">
                  <c:v>-8.0293185952940629</c:v>
                </c:pt>
                <c:pt idx="125">
                  <c:v>-8.3993076345008504</c:v>
                </c:pt>
                <c:pt idx="126">
                  <c:v>-8.9590447254322978</c:v>
                </c:pt>
                <c:pt idx="127">
                  <c:v>-8.3581048904873008</c:v>
                </c:pt>
                <c:pt idx="128">
                  <c:v>-8.5588218458000664</c:v>
                </c:pt>
                <c:pt idx="129">
                  <c:v>-8.6456975390816702</c:v>
                </c:pt>
                <c:pt idx="130">
                  <c:v>-8.7497977804797546</c:v>
                </c:pt>
                <c:pt idx="131">
                  <c:v>-8.515491748823024</c:v>
                </c:pt>
                <c:pt idx="132">
                  <c:v>-7.9997768667732778</c:v>
                </c:pt>
                <c:pt idx="133">
                  <c:v>-6.8831708628567565</c:v>
                </c:pt>
                <c:pt idx="134">
                  <c:v>-6.4798709228700764</c:v>
                </c:pt>
                <c:pt idx="135">
                  <c:v>-6.4914699904230471</c:v>
                </c:pt>
                <c:pt idx="136">
                  <c:v>-6.3741860426566115</c:v>
                </c:pt>
                <c:pt idx="137">
                  <c:v>-6.5136200013218835</c:v>
                </c:pt>
                <c:pt idx="138">
                  <c:v>-6.4587037292029379</c:v>
                </c:pt>
                <c:pt idx="139">
                  <c:v>-6.0650735869407351</c:v>
                </c:pt>
                <c:pt idx="140">
                  <c:v>-6.2913953728552254</c:v>
                </c:pt>
                <c:pt idx="141">
                  <c:v>-4.7280893968282696</c:v>
                </c:pt>
                <c:pt idx="142">
                  <c:v>-4.5320423899756186</c:v>
                </c:pt>
                <c:pt idx="143">
                  <c:v>-3.4168319187298799</c:v>
                </c:pt>
                <c:pt idx="144">
                  <c:v>-2.3994957317951653</c:v>
                </c:pt>
                <c:pt idx="145">
                  <c:v>-1.4292236541196295</c:v>
                </c:pt>
                <c:pt idx="146">
                  <c:v>-1.1506360499571398</c:v>
                </c:pt>
                <c:pt idx="147">
                  <c:v>-0.28014272251666378</c:v>
                </c:pt>
                <c:pt idx="148">
                  <c:v>0.94403120256659379</c:v>
                </c:pt>
                <c:pt idx="149">
                  <c:v>1.4621197971898601</c:v>
                </c:pt>
                <c:pt idx="150">
                  <c:v>2.6755988470306225</c:v>
                </c:pt>
                <c:pt idx="151">
                  <c:v>4.5978631643914865</c:v>
                </c:pt>
                <c:pt idx="152">
                  <c:v>5.6981975506530969</c:v>
                </c:pt>
                <c:pt idx="153">
                  <c:v>5.8491446092754984</c:v>
                </c:pt>
                <c:pt idx="154">
                  <c:v>6.5624074206302856</c:v>
                </c:pt>
                <c:pt idx="155">
                  <c:v>7.8428485016755918</c:v>
                </c:pt>
                <c:pt idx="156">
                  <c:v>8.0858408337424308</c:v>
                </c:pt>
                <c:pt idx="157">
                  <c:v>8.5223974522631707</c:v>
                </c:pt>
                <c:pt idx="158">
                  <c:v>9.0647381743648925</c:v>
                </c:pt>
                <c:pt idx="159">
                  <c:v>9.6297195161874996</c:v>
                </c:pt>
                <c:pt idx="160">
                  <c:v>9.46546845315018</c:v>
                </c:pt>
                <c:pt idx="161">
                  <c:v>10.888748291456837</c:v>
                </c:pt>
                <c:pt idx="162">
                  <c:v>11.209271676051785</c:v>
                </c:pt>
                <c:pt idx="163">
                  <c:v>12.036394430328462</c:v>
                </c:pt>
                <c:pt idx="164">
                  <c:v>13.15329416741584</c:v>
                </c:pt>
                <c:pt idx="165">
                  <c:v>13.686364523980227</c:v>
                </c:pt>
                <c:pt idx="166">
                  <c:v>13.783596221420201</c:v>
                </c:pt>
                <c:pt idx="167">
                  <c:v>11.925890422003956</c:v>
                </c:pt>
                <c:pt idx="168">
                  <c:v>10.789424686302794</c:v>
                </c:pt>
                <c:pt idx="169">
                  <c:v>10.744987306504049</c:v>
                </c:pt>
                <c:pt idx="170">
                  <c:v>10.396336781932211</c:v>
                </c:pt>
                <c:pt idx="171">
                  <c:v>9.8952799157665066</c:v>
                </c:pt>
                <c:pt idx="172">
                  <c:v>9.3579810508300749</c:v>
                </c:pt>
                <c:pt idx="173">
                  <c:v>8.6903459961817227</c:v>
                </c:pt>
                <c:pt idx="174">
                  <c:v>7.3223549151351452</c:v>
                </c:pt>
                <c:pt idx="175">
                  <c:v>6.437060554920448</c:v>
                </c:pt>
                <c:pt idx="176">
                  <c:v>5.658845053892807</c:v>
                </c:pt>
                <c:pt idx="177">
                  <c:v>5.0137401495651721</c:v>
                </c:pt>
                <c:pt idx="178">
                  <c:v>5.7468211409940082</c:v>
                </c:pt>
                <c:pt idx="179">
                  <c:v>6.7022103759245431</c:v>
                </c:pt>
                <c:pt idx="180">
                  <c:v>7.4481717849683324</c:v>
                </c:pt>
                <c:pt idx="181">
                  <c:v>7.7379377390867274</c:v>
                </c:pt>
                <c:pt idx="182">
                  <c:v>7.7313283326611018</c:v>
                </c:pt>
                <c:pt idx="183">
                  <c:v>7.1215570661214951</c:v>
                </c:pt>
                <c:pt idx="184">
                  <c:v>7.1167413877616035</c:v>
                </c:pt>
                <c:pt idx="185">
                  <c:v>7.0220074289924685</c:v>
                </c:pt>
                <c:pt idx="186">
                  <c:v>6.7442860068180037</c:v>
                </c:pt>
                <c:pt idx="187">
                  <c:v>6.5012252882946946</c:v>
                </c:pt>
                <c:pt idx="188">
                  <c:v>6.4198177822613696</c:v>
                </c:pt>
                <c:pt idx="189">
                  <c:v>5.9424240317435366</c:v>
                </c:pt>
                <c:pt idx="190">
                  <c:v>5.8004249642160515</c:v>
                </c:pt>
                <c:pt idx="191">
                  <c:v>5.6938334794993377</c:v>
                </c:pt>
                <c:pt idx="192">
                  <c:v>5.4037659222126848</c:v>
                </c:pt>
                <c:pt idx="193">
                  <c:v>5.0991652504967044</c:v>
                </c:pt>
                <c:pt idx="194">
                  <c:v>5.232383563757641</c:v>
                </c:pt>
                <c:pt idx="195">
                  <c:v>5.3335615590128445</c:v>
                </c:pt>
                <c:pt idx="196">
                  <c:v>5.0134575931761622</c:v>
                </c:pt>
                <c:pt idx="197">
                  <c:v>4.2319982579882982</c:v>
                </c:pt>
                <c:pt idx="198">
                  <c:v>3.248439292214568</c:v>
                </c:pt>
                <c:pt idx="199">
                  <c:v>2.8093127570077319</c:v>
                </c:pt>
                <c:pt idx="200">
                  <c:v>2.1837436326253368</c:v>
                </c:pt>
                <c:pt idx="201">
                  <c:v>1.6519035055263365</c:v>
                </c:pt>
                <c:pt idx="202">
                  <c:v>1.9394391317330919</c:v>
                </c:pt>
                <c:pt idx="203">
                  <c:v>1.8406708347743341</c:v>
                </c:pt>
                <c:pt idx="204">
                  <c:v>1.6191472360450498</c:v>
                </c:pt>
                <c:pt idx="205">
                  <c:v>1.8026340420596689</c:v>
                </c:pt>
                <c:pt idx="206">
                  <c:v>2.0737991100257882</c:v>
                </c:pt>
                <c:pt idx="207">
                  <c:v>1.23012675237769</c:v>
                </c:pt>
                <c:pt idx="208">
                  <c:v>0.62015993263091485</c:v>
                </c:pt>
                <c:pt idx="209">
                  <c:v>1.1555372106611077</c:v>
                </c:pt>
                <c:pt idx="210">
                  <c:v>0.67704307411413389</c:v>
                </c:pt>
                <c:pt idx="211">
                  <c:v>0.79515680174223935</c:v>
                </c:pt>
                <c:pt idx="212">
                  <c:v>1.7495013912960318</c:v>
                </c:pt>
                <c:pt idx="213">
                  <c:v>2.1920248075936115</c:v>
                </c:pt>
                <c:pt idx="214">
                  <c:v>1.893437374074185</c:v>
                </c:pt>
                <c:pt idx="215">
                  <c:v>2.4336907872895637</c:v>
                </c:pt>
                <c:pt idx="216">
                  <c:v>3.2595936664411731</c:v>
                </c:pt>
                <c:pt idx="217">
                  <c:v>3.3566612152468736</c:v>
                </c:pt>
                <c:pt idx="218">
                  <c:v>2.4746232081699016</c:v>
                </c:pt>
                <c:pt idx="219">
                  <c:v>3.0573270090961646</c:v>
                </c:pt>
                <c:pt idx="220">
                  <c:v>3.3077013386494105</c:v>
                </c:pt>
                <c:pt idx="221">
                  <c:v>3.1509087995287923</c:v>
                </c:pt>
                <c:pt idx="222">
                  <c:v>3.5680702755496729</c:v>
                </c:pt>
                <c:pt idx="223">
                  <c:v>3.7440141119025876</c:v>
                </c:pt>
                <c:pt idx="224">
                  <c:v>4.1586302071092902</c:v>
                </c:pt>
                <c:pt idx="225">
                  <c:v>4.4284193058356625</c:v>
                </c:pt>
                <c:pt idx="226">
                  <c:v>4.396958722672859</c:v>
                </c:pt>
                <c:pt idx="227">
                  <c:v>4.0321937987105887</c:v>
                </c:pt>
                <c:pt idx="228">
                  <c:v>3.474649482518045</c:v>
                </c:pt>
                <c:pt idx="229">
                  <c:v>3.6015167229647376</c:v>
                </c:pt>
                <c:pt idx="230">
                  <c:v>3.7926951120297381</c:v>
                </c:pt>
                <c:pt idx="231">
                  <c:v>4.1242479370184766</c:v>
                </c:pt>
                <c:pt idx="232">
                  <c:v>4.3525879626371671</c:v>
                </c:pt>
                <c:pt idx="233">
                  <c:v>4.3899499126787456</c:v>
                </c:pt>
                <c:pt idx="234">
                  <c:v>3.7424546156194469</c:v>
                </c:pt>
                <c:pt idx="235">
                  <c:v>3.4778052060940507</c:v>
                </c:pt>
                <c:pt idx="236">
                  <c:v>3.1543017668500943</c:v>
                </c:pt>
                <c:pt idx="237">
                  <c:v>2.5748316037543031</c:v>
                </c:pt>
                <c:pt idx="238">
                  <c:v>1.9684454272976188</c:v>
                </c:pt>
                <c:pt idx="239">
                  <c:v>2.4976252997305806</c:v>
                </c:pt>
                <c:pt idx="240">
                  <c:v>3.0281030294362852</c:v>
                </c:pt>
                <c:pt idx="241">
                  <c:v>3.8486391125935264</c:v>
                </c:pt>
                <c:pt idx="242">
                  <c:v>3.6936299072349805</c:v>
                </c:pt>
                <c:pt idx="243">
                  <c:v>3.8935884163549792</c:v>
                </c:pt>
                <c:pt idx="244">
                  <c:v>3.6657293076084896</c:v>
                </c:pt>
                <c:pt idx="245">
                  <c:v>4.2765956675595742</c:v>
                </c:pt>
                <c:pt idx="246">
                  <c:v>3.9576293601405483</c:v>
                </c:pt>
                <c:pt idx="247">
                  <c:v>4.4098810013369896</c:v>
                </c:pt>
                <c:pt idx="248">
                  <c:v>4.4792075904502378</c:v>
                </c:pt>
                <c:pt idx="249">
                  <c:v>3.6768438433784518</c:v>
                </c:pt>
                <c:pt idx="250">
                  <c:v>3.3842406120004016</c:v>
                </c:pt>
                <c:pt idx="251">
                  <c:v>3.3012284487910661</c:v>
                </c:pt>
                <c:pt idx="252">
                  <c:v>4.0796092243346607</c:v>
                </c:pt>
                <c:pt idx="253">
                  <c:v>3.8977149457852986</c:v>
                </c:pt>
                <c:pt idx="254">
                  <c:v>3.5361648227181779</c:v>
                </c:pt>
                <c:pt idx="255">
                  <c:v>3.3946719988030258</c:v>
                </c:pt>
                <c:pt idx="256">
                  <c:v>3.0591031146204082</c:v>
                </c:pt>
                <c:pt idx="257">
                  <c:v>3.1440365811105422</c:v>
                </c:pt>
                <c:pt idx="258">
                  <c:v>3.375485199837005</c:v>
                </c:pt>
                <c:pt idx="259">
                  <c:v>2.8349287525689508</c:v>
                </c:pt>
                <c:pt idx="260">
                  <c:v>2.3832450287518236</c:v>
                </c:pt>
                <c:pt idx="261">
                  <c:v>1.7223173106817975</c:v>
                </c:pt>
                <c:pt idx="262">
                  <c:v>1.7467495360474736</c:v>
                </c:pt>
                <c:pt idx="263">
                  <c:v>1.3333184503938964</c:v>
                </c:pt>
                <c:pt idx="264">
                  <c:v>1.9361297380945444</c:v>
                </c:pt>
                <c:pt idx="265">
                  <c:v>1.6940297521026511</c:v>
                </c:pt>
                <c:pt idx="266">
                  <c:v>1.4770105065224979</c:v>
                </c:pt>
                <c:pt idx="267">
                  <c:v>1.3084222875601257</c:v>
                </c:pt>
                <c:pt idx="268">
                  <c:v>0.92176289815287571</c:v>
                </c:pt>
                <c:pt idx="269">
                  <c:v>0.40075699762607431</c:v>
                </c:pt>
                <c:pt idx="270">
                  <c:v>0.39216437666794829</c:v>
                </c:pt>
                <c:pt idx="271">
                  <c:v>9.8180432820105246E-2</c:v>
                </c:pt>
                <c:pt idx="272">
                  <c:v>-0.4400456064930422</c:v>
                </c:pt>
                <c:pt idx="273">
                  <c:v>-0.69494244509009806</c:v>
                </c:pt>
                <c:pt idx="274">
                  <c:v>-0.42996295008678109</c:v>
                </c:pt>
                <c:pt idx="275">
                  <c:v>-0.32068586006487759</c:v>
                </c:pt>
                <c:pt idx="276">
                  <c:v>-7.7271046751763675E-2</c:v>
                </c:pt>
                <c:pt idx="277">
                  <c:v>0.89226172247888735</c:v>
                </c:pt>
                <c:pt idx="278">
                  <c:v>1.3737641287519249</c:v>
                </c:pt>
                <c:pt idx="279">
                  <c:v>1.0168159227204447</c:v>
                </c:pt>
                <c:pt idx="280">
                  <c:v>1.7932732920803878</c:v>
                </c:pt>
                <c:pt idx="281">
                  <c:v>2.1789711057514127</c:v>
                </c:pt>
                <c:pt idx="282">
                  <c:v>3.5563111292187601</c:v>
                </c:pt>
                <c:pt idx="283">
                  <c:v>3.9573000470841802</c:v>
                </c:pt>
                <c:pt idx="284">
                  <c:v>4.5269875578400303</c:v>
                </c:pt>
                <c:pt idx="285">
                  <c:v>5.1346631433471774</c:v>
                </c:pt>
                <c:pt idx="286">
                  <c:v>5.5289380529151018</c:v>
                </c:pt>
                <c:pt idx="287">
                  <c:v>5.887085108851525</c:v>
                </c:pt>
                <c:pt idx="288">
                  <c:v>5.4064968442276076</c:v>
                </c:pt>
                <c:pt idx="289">
                  <c:v>5.4243955428649064</c:v>
                </c:pt>
                <c:pt idx="290">
                  <c:v>5.8776377905823045</c:v>
                </c:pt>
                <c:pt idx="291">
                  <c:v>6.0390191884754545</c:v>
                </c:pt>
                <c:pt idx="292">
                  <c:v>6.8143170076871948</c:v>
                </c:pt>
                <c:pt idx="293">
                  <c:v>7.1470227570590978</c:v>
                </c:pt>
                <c:pt idx="294">
                  <c:v>8.0721610098543408</c:v>
                </c:pt>
                <c:pt idx="295">
                  <c:v>8.0627803886686849</c:v>
                </c:pt>
                <c:pt idx="296">
                  <c:v>9.2737243063657431</c:v>
                </c:pt>
                <c:pt idx="297">
                  <c:v>9.4543652829103877</c:v>
                </c:pt>
                <c:pt idx="298">
                  <c:v>9.7399604045915265</c:v>
                </c:pt>
                <c:pt idx="299">
                  <c:v>9.4965556307423693</c:v>
                </c:pt>
                <c:pt idx="300">
                  <c:v>9.7831226516569849</c:v>
                </c:pt>
                <c:pt idx="301">
                  <c:v>10.355069718324607</c:v>
                </c:pt>
                <c:pt idx="302">
                  <c:v>10.910347309835926</c:v>
                </c:pt>
                <c:pt idx="303">
                  <c:v>11.179127498144709</c:v>
                </c:pt>
                <c:pt idx="304">
                  <c:v>11.564941138018607</c:v>
                </c:pt>
                <c:pt idx="305">
                  <c:v>11.680730464622165</c:v>
                </c:pt>
                <c:pt idx="306">
                  <c:v>11.817560744950628</c:v>
                </c:pt>
                <c:pt idx="307">
                  <c:v>11.241594907302165</c:v>
                </c:pt>
                <c:pt idx="308">
                  <c:v>11.326167746664442</c:v>
                </c:pt>
                <c:pt idx="309">
                  <c:v>11.340111508865807</c:v>
                </c:pt>
                <c:pt idx="310">
                  <c:v>10.561966722112937</c:v>
                </c:pt>
                <c:pt idx="311">
                  <c:v>9.8853304082524147</c:v>
                </c:pt>
                <c:pt idx="312">
                  <c:v>9.3575236207161048</c:v>
                </c:pt>
                <c:pt idx="313">
                  <c:v>9.6256743309982848</c:v>
                </c:pt>
                <c:pt idx="314">
                  <c:v>9.7989586820655372</c:v>
                </c:pt>
                <c:pt idx="315">
                  <c:v>9.3762807429846493</c:v>
                </c:pt>
                <c:pt idx="316">
                  <c:v>9.4532496452169177</c:v>
                </c:pt>
                <c:pt idx="317">
                  <c:v>8.7366429080061234</c:v>
                </c:pt>
                <c:pt idx="318">
                  <c:v>8.542152365000673</c:v>
                </c:pt>
                <c:pt idx="319">
                  <c:v>9.3517050067468901</c:v>
                </c:pt>
                <c:pt idx="320">
                  <c:v>8.8881487960184433</c:v>
                </c:pt>
                <c:pt idx="321">
                  <c:v>8.1661461487453177</c:v>
                </c:pt>
                <c:pt idx="322">
                  <c:v>8.1502091312438161</c:v>
                </c:pt>
                <c:pt idx="323">
                  <c:v>8.3867906694141166</c:v>
                </c:pt>
                <c:pt idx="324">
                  <c:v>8.1072499652728496</c:v>
                </c:pt>
                <c:pt idx="325">
                  <c:v>8.0541230212652408</c:v>
                </c:pt>
                <c:pt idx="326">
                  <c:v>8.5793367473051028</c:v>
                </c:pt>
                <c:pt idx="327">
                  <c:v>7.5835168893557725</c:v>
                </c:pt>
                <c:pt idx="328">
                  <c:v>7.092732675638036</c:v>
                </c:pt>
                <c:pt idx="329">
                  <c:v>7.0758918041627972</c:v>
                </c:pt>
                <c:pt idx="330">
                  <c:v>6.3161281719733955</c:v>
                </c:pt>
                <c:pt idx="331">
                  <c:v>6.6240895063333287</c:v>
                </c:pt>
                <c:pt idx="332">
                  <c:v>6.4730669448514631</c:v>
                </c:pt>
                <c:pt idx="333">
                  <c:v>5.8656122164054105</c:v>
                </c:pt>
                <c:pt idx="334">
                  <c:v>5.3064805818515932</c:v>
                </c:pt>
                <c:pt idx="335">
                  <c:v>5.2789162025950356</c:v>
                </c:pt>
                <c:pt idx="336">
                  <c:v>4.6380503969365625</c:v>
                </c:pt>
                <c:pt idx="337">
                  <c:v>3.8935776461818827</c:v>
                </c:pt>
                <c:pt idx="338">
                  <c:v>3.9645552229205996</c:v>
                </c:pt>
                <c:pt idx="339">
                  <c:v>4.3206626948300944</c:v>
                </c:pt>
                <c:pt idx="340">
                  <c:v>3.77959888929399</c:v>
                </c:pt>
                <c:pt idx="341">
                  <c:v>3.642334014469518</c:v>
                </c:pt>
                <c:pt idx="342">
                  <c:v>3.2281766999535262</c:v>
                </c:pt>
                <c:pt idx="343">
                  <c:v>3.6487945466614784</c:v>
                </c:pt>
                <c:pt idx="344">
                  <c:v>3.7140263784972887</c:v>
                </c:pt>
                <c:pt idx="345">
                  <c:v>3.4671754958589069</c:v>
                </c:pt>
                <c:pt idx="346">
                  <c:v>3.5121628717122899</c:v>
                </c:pt>
                <c:pt idx="347">
                  <c:v>3.8233053430094475</c:v>
                </c:pt>
                <c:pt idx="348">
                  <c:v>3.9070144432386003</c:v>
                </c:pt>
                <c:pt idx="349">
                  <c:v>3.5505300587283317</c:v>
                </c:pt>
                <c:pt idx="350">
                  <c:v>3.3698930870536099</c:v>
                </c:pt>
                <c:pt idx="351">
                  <c:v>3.7169829180191498</c:v>
                </c:pt>
                <c:pt idx="352">
                  <c:v>4.4915728079386197</c:v>
                </c:pt>
                <c:pt idx="353">
                  <c:v>5.8609374621971524</c:v>
                </c:pt>
                <c:pt idx="354">
                  <c:v>6.072609029086995</c:v>
                </c:pt>
                <c:pt idx="355">
                  <c:v>6.7318926884887924</c:v>
                </c:pt>
                <c:pt idx="356">
                  <c:v>6.9593981954742246</c:v>
                </c:pt>
                <c:pt idx="357">
                  <c:v>7.5366933810744277</c:v>
                </c:pt>
                <c:pt idx="358">
                  <c:v>8.1177708119557153</c:v>
                </c:pt>
                <c:pt idx="359">
                  <c:v>8.4200765680856247</c:v>
                </c:pt>
                <c:pt idx="360">
                  <c:v>7.6990638400137881</c:v>
                </c:pt>
                <c:pt idx="361">
                  <c:v>8.3503960369860692</c:v>
                </c:pt>
                <c:pt idx="362">
                  <c:v>9.4109195718606351</c:v>
                </c:pt>
                <c:pt idx="363">
                  <c:v>10.050636646075512</c:v>
                </c:pt>
                <c:pt idx="364">
                  <c:v>11.189150780679288</c:v>
                </c:pt>
                <c:pt idx="365">
                  <c:v>11.510247970254374</c:v>
                </c:pt>
                <c:pt idx="366">
                  <c:v>11.471590422446884</c:v>
                </c:pt>
                <c:pt idx="367">
                  <c:v>11.563698395839682</c:v>
                </c:pt>
                <c:pt idx="368">
                  <c:v>10.973887407787602</c:v>
                </c:pt>
                <c:pt idx="369">
                  <c:v>10.674349505723978</c:v>
                </c:pt>
                <c:pt idx="370">
                  <c:v>10.492178089372365</c:v>
                </c:pt>
                <c:pt idx="371">
                  <c:v>10.107741836521496</c:v>
                </c:pt>
                <c:pt idx="372">
                  <c:v>9.6873249141344289</c:v>
                </c:pt>
                <c:pt idx="373">
                  <c:v>9.8944322054862841</c:v>
                </c:pt>
                <c:pt idx="374">
                  <c:v>10.072407369263168</c:v>
                </c:pt>
                <c:pt idx="375">
                  <c:v>10.371589048534524</c:v>
                </c:pt>
                <c:pt idx="376">
                  <c:v>10.013222455656479</c:v>
                </c:pt>
                <c:pt idx="377">
                  <c:v>10.20815199807029</c:v>
                </c:pt>
                <c:pt idx="378">
                  <c:v>9.9643566175681428</c:v>
                </c:pt>
                <c:pt idx="379">
                  <c:v>9.8347554955163492</c:v>
                </c:pt>
                <c:pt idx="380">
                  <c:v>9.9301612592157777</c:v>
                </c:pt>
                <c:pt idx="381">
                  <c:v>9.5673195093067509</c:v>
                </c:pt>
                <c:pt idx="382">
                  <c:v>8.6568359995617996</c:v>
                </c:pt>
                <c:pt idx="383">
                  <c:v>9.0896345367964866</c:v>
                </c:pt>
                <c:pt idx="384">
                  <c:v>9.4225832940993772</c:v>
                </c:pt>
                <c:pt idx="385">
                  <c:v>10.177405454266328</c:v>
                </c:pt>
                <c:pt idx="386">
                  <c:v>10.817145834968894</c:v>
                </c:pt>
                <c:pt idx="387">
                  <c:v>12.232692398466883</c:v>
                </c:pt>
                <c:pt idx="388">
                  <c:v>11.728135578552578</c:v>
                </c:pt>
                <c:pt idx="389">
                  <c:v>11.994986526207168</c:v>
                </c:pt>
                <c:pt idx="390">
                  <c:v>11.960044610263822</c:v>
                </c:pt>
                <c:pt idx="391">
                  <c:v>11.281353695374612</c:v>
                </c:pt>
                <c:pt idx="392">
                  <c:v>11.486448687895649</c:v>
                </c:pt>
                <c:pt idx="393">
                  <c:v>11.429966293916994</c:v>
                </c:pt>
                <c:pt idx="394">
                  <c:v>11.623528579612614</c:v>
                </c:pt>
                <c:pt idx="395">
                  <c:v>12.164111745138204</c:v>
                </c:pt>
                <c:pt idx="396">
                  <c:v>12.502598003861813</c:v>
                </c:pt>
                <c:pt idx="397">
                  <c:v>12.109431479670336</c:v>
                </c:pt>
                <c:pt idx="398">
                  <c:v>11.947206773080335</c:v>
                </c:pt>
                <c:pt idx="399">
                  <c:v>12.323867677474597</c:v>
                </c:pt>
                <c:pt idx="400">
                  <c:v>12.610572323594747</c:v>
                </c:pt>
                <c:pt idx="401">
                  <c:v>12.652874828708025</c:v>
                </c:pt>
                <c:pt idx="402">
                  <c:v>12.696786697345665</c:v>
                </c:pt>
                <c:pt idx="403">
                  <c:v>12.617937253041012</c:v>
                </c:pt>
                <c:pt idx="404">
                  <c:v>12.125816933288375</c:v>
                </c:pt>
                <c:pt idx="405">
                  <c:v>11.63529128372913</c:v>
                </c:pt>
                <c:pt idx="406">
                  <c:v>10.646979214791463</c:v>
                </c:pt>
                <c:pt idx="407">
                  <c:v>9.605896427980813</c:v>
                </c:pt>
                <c:pt idx="408">
                  <c:v>9.4679852169306784</c:v>
                </c:pt>
                <c:pt idx="409">
                  <c:v>9.3519679613995397</c:v>
                </c:pt>
                <c:pt idx="410">
                  <c:v>9.6849130661718164</c:v>
                </c:pt>
                <c:pt idx="411">
                  <c:v>9.7105857417119541</c:v>
                </c:pt>
                <c:pt idx="412">
                  <c:v>10.224585494381746</c:v>
                </c:pt>
                <c:pt idx="413">
                  <c:v>10.91999321666508</c:v>
                </c:pt>
                <c:pt idx="414">
                  <c:v>11.672831282985689</c:v>
                </c:pt>
                <c:pt idx="415">
                  <c:v>11.631058112069443</c:v>
                </c:pt>
                <c:pt idx="416">
                  <c:v>11.652028878924362</c:v>
                </c:pt>
                <c:pt idx="417">
                  <c:v>11.548421309430452</c:v>
                </c:pt>
                <c:pt idx="418">
                  <c:v>11.303327694930591</c:v>
                </c:pt>
                <c:pt idx="419">
                  <c:v>11.342522458722909</c:v>
                </c:pt>
                <c:pt idx="420">
                  <c:v>10.729509845158248</c:v>
                </c:pt>
                <c:pt idx="421">
                  <c:v>9.8575000771749881</c:v>
                </c:pt>
                <c:pt idx="422">
                  <c:v>9.540586636964278</c:v>
                </c:pt>
                <c:pt idx="423">
                  <c:v>9.7119752799360697</c:v>
                </c:pt>
                <c:pt idx="424">
                  <c:v>9.0858047258116414</c:v>
                </c:pt>
                <c:pt idx="425">
                  <c:v>9.0820119024528303</c:v>
                </c:pt>
                <c:pt idx="426">
                  <c:v>8.6954561211434456</c:v>
                </c:pt>
                <c:pt idx="427">
                  <c:v>8.3944691189994938</c:v>
                </c:pt>
                <c:pt idx="428">
                  <c:v>8.5194331857033969</c:v>
                </c:pt>
                <c:pt idx="429">
                  <c:v>8.0239459282318037</c:v>
                </c:pt>
                <c:pt idx="430">
                  <c:v>7.6502791144367341</c:v>
                </c:pt>
                <c:pt idx="431">
                  <c:v>7.0353826899143508</c:v>
                </c:pt>
                <c:pt idx="432">
                  <c:v>6.5053881874806576</c:v>
                </c:pt>
                <c:pt idx="433">
                  <c:v>5.9473851067624546</c:v>
                </c:pt>
                <c:pt idx="434">
                  <c:v>5.4742232933029928</c:v>
                </c:pt>
                <c:pt idx="435">
                  <c:v>5.4204949599248877</c:v>
                </c:pt>
                <c:pt idx="436">
                  <c:v>4.8177043722635986</c:v>
                </c:pt>
                <c:pt idx="437">
                  <c:v>4.2696849246939772</c:v>
                </c:pt>
                <c:pt idx="438">
                  <c:v>3.6356222162534597</c:v>
                </c:pt>
                <c:pt idx="439">
                  <c:v>3.0465397205251321</c:v>
                </c:pt>
                <c:pt idx="440">
                  <c:v>2.412872627455104</c:v>
                </c:pt>
                <c:pt idx="441">
                  <c:v>1.7446011071665024</c:v>
                </c:pt>
                <c:pt idx="442">
                  <c:v>0.87326560406931297</c:v>
                </c:pt>
                <c:pt idx="443">
                  <c:v>-0.26166825645281877</c:v>
                </c:pt>
                <c:pt idx="444">
                  <c:v>-1.0982933125311636</c:v>
                </c:pt>
                <c:pt idx="445">
                  <c:v>-1.3464586222527819</c:v>
                </c:pt>
                <c:pt idx="446">
                  <c:v>-1.390084697483617</c:v>
                </c:pt>
                <c:pt idx="447">
                  <c:v>-1.3326238142974749</c:v>
                </c:pt>
                <c:pt idx="448">
                  <c:v>-0.99416600908021557</c:v>
                </c:pt>
                <c:pt idx="449">
                  <c:v>-1.1912085471991076</c:v>
                </c:pt>
                <c:pt idx="450">
                  <c:v>-1.2742870954559191</c:v>
                </c:pt>
                <c:pt idx="451">
                  <c:v>-1.2152410810045795</c:v>
                </c:pt>
                <c:pt idx="452">
                  <c:v>-0.87479101294804262</c:v>
                </c:pt>
                <c:pt idx="453">
                  <c:v>-1.2139258384507661</c:v>
                </c:pt>
                <c:pt idx="454">
                  <c:v>-1.1339659378888396</c:v>
                </c:pt>
                <c:pt idx="455">
                  <c:v>-0.35616159992416502</c:v>
                </c:pt>
                <c:pt idx="456">
                  <c:v>-0.50499767946477059</c:v>
                </c:pt>
                <c:pt idx="457">
                  <c:v>-0.46582026512347458</c:v>
                </c:pt>
                <c:pt idx="458">
                  <c:v>-1.2650221179227663</c:v>
                </c:pt>
                <c:pt idx="459">
                  <c:v>-2.1919657318142187</c:v>
                </c:pt>
                <c:pt idx="460">
                  <c:v>-2.1234974913699869</c:v>
                </c:pt>
                <c:pt idx="461">
                  <c:v>-2.3990000553721749</c:v>
                </c:pt>
                <c:pt idx="462">
                  <c:v>-2.1048796462318489</c:v>
                </c:pt>
                <c:pt idx="463">
                  <c:v>-2.2698238542596454</c:v>
                </c:pt>
                <c:pt idx="464">
                  <c:v>-1.8970742616592169</c:v>
                </c:pt>
                <c:pt idx="465">
                  <c:v>-1.9506463964525638</c:v>
                </c:pt>
                <c:pt idx="466">
                  <c:v>-2.2730175849765462</c:v>
                </c:pt>
                <c:pt idx="467">
                  <c:v>-2.1408858031095401</c:v>
                </c:pt>
                <c:pt idx="468">
                  <c:v>-2.6531703081599063</c:v>
                </c:pt>
                <c:pt idx="469">
                  <c:v>-2.9579580945491184</c:v>
                </c:pt>
                <c:pt idx="470">
                  <c:v>-2.186272685437074</c:v>
                </c:pt>
                <c:pt idx="471">
                  <c:v>-0.84928253126411735</c:v>
                </c:pt>
                <c:pt idx="472">
                  <c:v>0.17019938302162671</c:v>
                </c:pt>
                <c:pt idx="473">
                  <c:v>0.97946888204927496</c:v>
                </c:pt>
                <c:pt idx="474">
                  <c:v>1.8455666310202052</c:v>
                </c:pt>
                <c:pt idx="475">
                  <c:v>1.6128034843919155</c:v>
                </c:pt>
                <c:pt idx="476">
                  <c:v>1.632181570688759</c:v>
                </c:pt>
                <c:pt idx="477">
                  <c:v>2.0047258283004004</c:v>
                </c:pt>
                <c:pt idx="478">
                  <c:v>2.6398815516062921</c:v>
                </c:pt>
                <c:pt idx="479">
                  <c:v>3.0067707926608382</c:v>
                </c:pt>
                <c:pt idx="480">
                  <c:v>3.8061295273079283</c:v>
                </c:pt>
                <c:pt idx="481">
                  <c:v>4.1181709269061848</c:v>
                </c:pt>
                <c:pt idx="482">
                  <c:v>4.0660440603721204</c:v>
                </c:pt>
                <c:pt idx="483">
                  <c:v>3.4756845114508264</c:v>
                </c:pt>
                <c:pt idx="484">
                  <c:v>3.6430509376935936</c:v>
                </c:pt>
                <c:pt idx="485">
                  <c:v>3.1601148555595615</c:v>
                </c:pt>
                <c:pt idx="486">
                  <c:v>3.0740914361396894</c:v>
                </c:pt>
                <c:pt idx="487">
                  <c:v>2.9433559088744592</c:v>
                </c:pt>
                <c:pt idx="488">
                  <c:v>2.8002456703559058</c:v>
                </c:pt>
                <c:pt idx="489">
                  <c:v>2.3577482156036407</c:v>
                </c:pt>
                <c:pt idx="490">
                  <c:v>2.0505209379232006</c:v>
                </c:pt>
                <c:pt idx="491">
                  <c:v>2.1012730552946208</c:v>
                </c:pt>
                <c:pt idx="492">
                  <c:v>1.7706494430226634</c:v>
                </c:pt>
                <c:pt idx="493">
                  <c:v>1.5675211156463804</c:v>
                </c:pt>
                <c:pt idx="494">
                  <c:v>1.2797016130507095</c:v>
                </c:pt>
                <c:pt idx="495">
                  <c:v>0.70214824714838997</c:v>
                </c:pt>
                <c:pt idx="496">
                  <c:v>0.76900033268935997</c:v>
                </c:pt>
                <c:pt idx="497">
                  <c:v>0.52976616206151861</c:v>
                </c:pt>
                <c:pt idx="498">
                  <c:v>0.15798167348306016</c:v>
                </c:pt>
                <c:pt idx="499">
                  <c:v>0.40148878831203555</c:v>
                </c:pt>
                <c:pt idx="500">
                  <c:v>-0.22923942510272832</c:v>
                </c:pt>
                <c:pt idx="501">
                  <c:v>-0.54268168550274376</c:v>
                </c:pt>
                <c:pt idx="502">
                  <c:v>-0.60105562251269629</c:v>
                </c:pt>
                <c:pt idx="503">
                  <c:v>-0.75018477726637034</c:v>
                </c:pt>
                <c:pt idx="504">
                  <c:v>-0.95324530578779776</c:v>
                </c:pt>
                <c:pt idx="505">
                  <c:v>-1.4273012632869797</c:v>
                </c:pt>
                <c:pt idx="506">
                  <c:v>-0.8800859347133243</c:v>
                </c:pt>
                <c:pt idx="507">
                  <c:v>-0.41186375988290186</c:v>
                </c:pt>
                <c:pt idx="508">
                  <c:v>-0.23476623238607525</c:v>
                </c:pt>
                <c:pt idx="509">
                  <c:v>-0.92841365796101916</c:v>
                </c:pt>
                <c:pt idx="510">
                  <c:v>-0.90863686947184064</c:v>
                </c:pt>
                <c:pt idx="511">
                  <c:v>-0.93245331802313181</c:v>
                </c:pt>
                <c:pt idx="512">
                  <c:v>-0.59341162823466342</c:v>
                </c:pt>
                <c:pt idx="513">
                  <c:v>-0.75641257981232213</c:v>
                </c:pt>
                <c:pt idx="514">
                  <c:v>-1.2773547293748826</c:v>
                </c:pt>
                <c:pt idx="515">
                  <c:v>-1.2560109287822512</c:v>
                </c:pt>
                <c:pt idx="516">
                  <c:v>-0.38526708408390659</c:v>
                </c:pt>
                <c:pt idx="517">
                  <c:v>-0.63597629648456755</c:v>
                </c:pt>
                <c:pt idx="518">
                  <c:v>-0.42771636378596645</c:v>
                </c:pt>
                <c:pt idx="519">
                  <c:v>-1.1183689934373917</c:v>
                </c:pt>
                <c:pt idx="520">
                  <c:v>-1.6679619783569444</c:v>
                </c:pt>
                <c:pt idx="521">
                  <c:v>-1.8373984711543718</c:v>
                </c:pt>
                <c:pt idx="522">
                  <c:v>-2.2149501141722427</c:v>
                </c:pt>
                <c:pt idx="523">
                  <c:v>-1.9907453907012314</c:v>
                </c:pt>
                <c:pt idx="524">
                  <c:v>-2.4840591445942719</c:v>
                </c:pt>
                <c:pt idx="525">
                  <c:v>-2.2906274734142822</c:v>
                </c:pt>
                <c:pt idx="526">
                  <c:v>-2.2152882988290443</c:v>
                </c:pt>
                <c:pt idx="527">
                  <c:v>-1.9188202420995955</c:v>
                </c:pt>
                <c:pt idx="528">
                  <c:v>-1.6633455018794008</c:v>
                </c:pt>
                <c:pt idx="529">
                  <c:v>-0.97694672173949482</c:v>
                </c:pt>
                <c:pt idx="530">
                  <c:v>-0.93192288738234952</c:v>
                </c:pt>
                <c:pt idx="531">
                  <c:v>0.10819734994302477</c:v>
                </c:pt>
                <c:pt idx="532">
                  <c:v>0.9047850847625617</c:v>
                </c:pt>
                <c:pt idx="533">
                  <c:v>1.7484312646325058</c:v>
                </c:pt>
                <c:pt idx="534">
                  <c:v>2.5413812247765839</c:v>
                </c:pt>
                <c:pt idx="535">
                  <c:v>3.4252375360299689</c:v>
                </c:pt>
                <c:pt idx="536">
                  <c:v>4.1557140862700734</c:v>
                </c:pt>
                <c:pt idx="537">
                  <c:v>4.5764384553968931</c:v>
                </c:pt>
                <c:pt idx="538">
                  <c:v>4.8375864524163656</c:v>
                </c:pt>
                <c:pt idx="539">
                  <c:v>5.0206671101602307</c:v>
                </c:pt>
                <c:pt idx="540">
                  <c:v>5.7823414775401334</c:v>
                </c:pt>
                <c:pt idx="541">
                  <c:v>7.0088123056333984</c:v>
                </c:pt>
                <c:pt idx="542">
                  <c:v>8.2062855803862789</c:v>
                </c:pt>
                <c:pt idx="543">
                  <c:v>9.4016088038360337</c:v>
                </c:pt>
                <c:pt idx="544">
                  <c:v>9.0292713854732121</c:v>
                </c:pt>
                <c:pt idx="545">
                  <c:v>8.9758729561351966</c:v>
                </c:pt>
                <c:pt idx="546">
                  <c:v>8.523770004225586</c:v>
                </c:pt>
                <c:pt idx="547">
                  <c:v>8.9876446285614939</c:v>
                </c:pt>
                <c:pt idx="548">
                  <c:v>9.2939212206229964</c:v>
                </c:pt>
                <c:pt idx="549">
                  <c:v>8.8086953818557419</c:v>
                </c:pt>
                <c:pt idx="550">
                  <c:v>7.930322896165956</c:v>
                </c:pt>
                <c:pt idx="551">
                  <c:v>7.4678437760217093</c:v>
                </c:pt>
                <c:pt idx="552">
                  <c:v>7.0389261884054592</c:v>
                </c:pt>
                <c:pt idx="553">
                  <c:v>5.913191222398539</c:v>
                </c:pt>
                <c:pt idx="554">
                  <c:v>5.5140491537264502</c:v>
                </c:pt>
                <c:pt idx="555">
                  <c:v>5.4074054126874085</c:v>
                </c:pt>
                <c:pt idx="556">
                  <c:v>5.3159168413570663</c:v>
                </c:pt>
                <c:pt idx="557">
                  <c:v>5.2380400934134306</c:v>
                </c:pt>
                <c:pt idx="558">
                  <c:v>4.7491164634772094</c:v>
                </c:pt>
                <c:pt idx="559">
                  <c:v>3.9312177780525577</c:v>
                </c:pt>
                <c:pt idx="560">
                  <c:v>4.5100669997813361</c:v>
                </c:pt>
                <c:pt idx="561">
                  <c:v>4.2997115218700044</c:v>
                </c:pt>
                <c:pt idx="562">
                  <c:v>3.6768367007071676</c:v>
                </c:pt>
                <c:pt idx="563">
                  <c:v>3.4954347027893027</c:v>
                </c:pt>
                <c:pt idx="564">
                  <c:v>3.2317287208959273</c:v>
                </c:pt>
                <c:pt idx="565">
                  <c:v>2.8933514170136481</c:v>
                </c:pt>
                <c:pt idx="566">
                  <c:v>2.8780880363610084</c:v>
                </c:pt>
                <c:pt idx="567">
                  <c:v>2.8906077890863644</c:v>
                </c:pt>
                <c:pt idx="568">
                  <c:v>3.5158882812134196</c:v>
                </c:pt>
                <c:pt idx="569">
                  <c:v>4.1713738569927106</c:v>
                </c:pt>
                <c:pt idx="570">
                  <c:v>4.1387599320695454</c:v>
                </c:pt>
                <c:pt idx="571">
                  <c:v>3.9171818438976649</c:v>
                </c:pt>
                <c:pt idx="572">
                  <c:v>3.7827396936724758</c:v>
                </c:pt>
                <c:pt idx="573">
                  <c:v>4.0925532819317416</c:v>
                </c:pt>
                <c:pt idx="574">
                  <c:v>3.696776316433473</c:v>
                </c:pt>
                <c:pt idx="575">
                  <c:v>3.1864057559879129</c:v>
                </c:pt>
                <c:pt idx="576">
                  <c:v>2.7862163735056127</c:v>
                </c:pt>
                <c:pt idx="577">
                  <c:v>2.8866625779582775</c:v>
                </c:pt>
                <c:pt idx="578">
                  <c:v>2.3587249142197892</c:v>
                </c:pt>
                <c:pt idx="579">
                  <c:v>2.0943562633698956</c:v>
                </c:pt>
                <c:pt idx="580">
                  <c:v>1.5518876469872054</c:v>
                </c:pt>
                <c:pt idx="581">
                  <c:v>1.5917831728534855</c:v>
                </c:pt>
                <c:pt idx="582">
                  <c:v>1.5874132524378837</c:v>
                </c:pt>
                <c:pt idx="583">
                  <c:v>0.97729287037806079</c:v>
                </c:pt>
                <c:pt idx="584">
                  <c:v>0.82706146273828329</c:v>
                </c:pt>
                <c:pt idx="585">
                  <c:v>0.99034448220717375</c:v>
                </c:pt>
                <c:pt idx="586">
                  <c:v>1.0134873790592489</c:v>
                </c:pt>
                <c:pt idx="587">
                  <c:v>1.0759478369176623</c:v>
                </c:pt>
                <c:pt idx="588">
                  <c:v>1.2947932384162544</c:v>
                </c:pt>
                <c:pt idx="589">
                  <c:v>1.083921368569011</c:v>
                </c:pt>
                <c:pt idx="590">
                  <c:v>1.0874588812017361</c:v>
                </c:pt>
                <c:pt idx="591">
                  <c:v>1.3148276670277104</c:v>
                </c:pt>
                <c:pt idx="592">
                  <c:v>1.722247762445184</c:v>
                </c:pt>
                <c:pt idx="593">
                  <c:v>1.4591437492759218</c:v>
                </c:pt>
                <c:pt idx="594">
                  <c:v>1.8916385186326523</c:v>
                </c:pt>
                <c:pt idx="595">
                  <c:v>2.5688412342993114</c:v>
                </c:pt>
                <c:pt idx="596">
                  <c:v>2.0544793260928542</c:v>
                </c:pt>
                <c:pt idx="597">
                  <c:v>3.2903861971451689</c:v>
                </c:pt>
                <c:pt idx="598">
                  <c:v>3.6106835114439653</c:v>
                </c:pt>
                <c:pt idx="599">
                  <c:v>3.3679301925011345</c:v>
                </c:pt>
                <c:pt idx="600">
                  <c:v>2.6761881961980722</c:v>
                </c:pt>
                <c:pt idx="601">
                  <c:v>3.3079343698893338</c:v>
                </c:pt>
                <c:pt idx="602">
                  <c:v>3.6864010889959267</c:v>
                </c:pt>
                <c:pt idx="603">
                  <c:v>4.9197700333787502</c:v>
                </c:pt>
                <c:pt idx="604">
                  <c:v>5.8962813993934766</c:v>
                </c:pt>
                <c:pt idx="605">
                  <c:v>6.0150794412343664</c:v>
                </c:pt>
                <c:pt idx="606">
                  <c:v>5.8564325155948342</c:v>
                </c:pt>
                <c:pt idx="607">
                  <c:v>5.462011696685753</c:v>
                </c:pt>
                <c:pt idx="608">
                  <c:v>5.8220232799450367</c:v>
                </c:pt>
                <c:pt idx="609">
                  <c:v>5.9457274735262482</c:v>
                </c:pt>
                <c:pt idx="610">
                  <c:v>5.8457894707713498</c:v>
                </c:pt>
                <c:pt idx="611">
                  <c:v>5.7263780058357048</c:v>
                </c:pt>
                <c:pt idx="612">
                  <c:v>5.6145160880340805</c:v>
                </c:pt>
                <c:pt idx="613">
                  <c:v>5.0179530914432204</c:v>
                </c:pt>
                <c:pt idx="614">
                  <c:v>4.931905929564758</c:v>
                </c:pt>
                <c:pt idx="615">
                  <c:v>5.2453887343668013</c:v>
                </c:pt>
                <c:pt idx="616">
                  <c:v>5.9122135388432451</c:v>
                </c:pt>
                <c:pt idx="617">
                  <c:v>6.2226255835950655</c:v>
                </c:pt>
                <c:pt idx="618">
                  <c:v>6.1283943865002648</c:v>
                </c:pt>
                <c:pt idx="619">
                  <c:v>5.665163383931227</c:v>
                </c:pt>
                <c:pt idx="620">
                  <c:v>5.0552319154333833</c:v>
                </c:pt>
                <c:pt idx="621">
                  <c:v>4.7403829928635854</c:v>
                </c:pt>
                <c:pt idx="622">
                  <c:v>5.0589549103982829</c:v>
                </c:pt>
                <c:pt idx="623">
                  <c:v>4.8356462811993097</c:v>
                </c:pt>
                <c:pt idx="624">
                  <c:v>4.6485839057023366</c:v>
                </c:pt>
                <c:pt idx="625">
                  <c:v>3.5020893312352612</c:v>
                </c:pt>
                <c:pt idx="626">
                  <c:v>3.1203565434321976</c:v>
                </c:pt>
                <c:pt idx="627">
                  <c:v>3.7524501850367402</c:v>
                </c:pt>
                <c:pt idx="628">
                  <c:v>3.4003178577965301</c:v>
                </c:pt>
                <c:pt idx="629">
                  <c:v>3.1171990146739477</c:v>
                </c:pt>
                <c:pt idx="630">
                  <c:v>2.7723199451512639</c:v>
                </c:pt>
                <c:pt idx="631">
                  <c:v>2.8950246224454972</c:v>
                </c:pt>
                <c:pt idx="632">
                  <c:v>2.9852418105799323</c:v>
                </c:pt>
                <c:pt idx="633">
                  <c:v>3.2116624244036491</c:v>
                </c:pt>
                <c:pt idx="634">
                  <c:v>3.420858965728597</c:v>
                </c:pt>
                <c:pt idx="635">
                  <c:v>4.3499026410781472</c:v>
                </c:pt>
                <c:pt idx="636">
                  <c:v>4.6207668836321494</c:v>
                </c:pt>
                <c:pt idx="637">
                  <c:v>4.1208138987970635</c:v>
                </c:pt>
                <c:pt idx="638">
                  <c:v>4.0022339127650106</c:v>
                </c:pt>
                <c:pt idx="639">
                  <c:v>4.3116512076562099</c:v>
                </c:pt>
                <c:pt idx="640">
                  <c:v>4.2631131393754638</c:v>
                </c:pt>
                <c:pt idx="641">
                  <c:v>4.1065309801679026</c:v>
                </c:pt>
                <c:pt idx="642">
                  <c:v>4.3799530806059694</c:v>
                </c:pt>
                <c:pt idx="643">
                  <c:v>4.6570696738852808</c:v>
                </c:pt>
                <c:pt idx="644">
                  <c:v>4.6347615563230766</c:v>
                </c:pt>
                <c:pt idx="645">
                  <c:v>4.7001221558670077</c:v>
                </c:pt>
                <c:pt idx="646">
                  <c:v>5.2311696332355648</c:v>
                </c:pt>
                <c:pt idx="647">
                  <c:v>5.6774153303597057</c:v>
                </c:pt>
                <c:pt idx="648">
                  <c:v>6.3862425671154357</c:v>
                </c:pt>
                <c:pt idx="649">
                  <c:v>6.4588973523246107</c:v>
                </c:pt>
                <c:pt idx="650">
                  <c:v>6.5229848977000762</c:v>
                </c:pt>
                <c:pt idx="651">
                  <c:v>6.0173663428608313</c:v>
                </c:pt>
                <c:pt idx="652">
                  <c:v>5.5795673113371125</c:v>
                </c:pt>
                <c:pt idx="653">
                  <c:v>5.7022749061457585</c:v>
                </c:pt>
                <c:pt idx="654">
                  <c:v>5.0427221199747887</c:v>
                </c:pt>
                <c:pt idx="655">
                  <c:v>4.7462054511326226</c:v>
                </c:pt>
                <c:pt idx="656">
                  <c:v>4.9803136620147406</c:v>
                </c:pt>
                <c:pt idx="657">
                  <c:v>3.6590730678221943</c:v>
                </c:pt>
                <c:pt idx="658">
                  <c:v>3.5863660187881576</c:v>
                </c:pt>
                <c:pt idx="659">
                  <c:v>3.10135308398814</c:v>
                </c:pt>
                <c:pt idx="660">
                  <c:v>3.0577965861998382</c:v>
                </c:pt>
                <c:pt idx="661">
                  <c:v>2.2276308638237747</c:v>
                </c:pt>
                <c:pt idx="662">
                  <c:v>1.9983337389981479</c:v>
                </c:pt>
                <c:pt idx="663">
                  <c:v>1.5865224576407206</c:v>
                </c:pt>
                <c:pt idx="664">
                  <c:v>1.5990525781888774</c:v>
                </c:pt>
                <c:pt idx="665">
                  <c:v>1.6666660109512432</c:v>
                </c:pt>
                <c:pt idx="666">
                  <c:v>1.6271358309678545</c:v>
                </c:pt>
                <c:pt idx="667">
                  <c:v>1.177537583929728</c:v>
                </c:pt>
                <c:pt idx="668">
                  <c:v>0.97810207586371301</c:v>
                </c:pt>
                <c:pt idx="669">
                  <c:v>0.7098784573310708</c:v>
                </c:pt>
                <c:pt idx="670">
                  <c:v>0.14932225034944963</c:v>
                </c:pt>
                <c:pt idx="671">
                  <c:v>-0.239622226951101</c:v>
                </c:pt>
                <c:pt idx="672">
                  <c:v>-0.41111021376328688</c:v>
                </c:pt>
                <c:pt idx="673">
                  <c:v>-0.40753240147079545</c:v>
                </c:pt>
                <c:pt idx="674">
                  <c:v>-0.93907032293701276</c:v>
                </c:pt>
                <c:pt idx="675">
                  <c:v>-0.1601174434061908</c:v>
                </c:pt>
                <c:pt idx="676">
                  <c:v>0.31882864207797074</c:v>
                </c:pt>
                <c:pt idx="677">
                  <c:v>0.82525544664364592</c:v>
                </c:pt>
                <c:pt idx="678">
                  <c:v>0.89095789278724091</c:v>
                </c:pt>
                <c:pt idx="679">
                  <c:v>0.77657660506312787</c:v>
                </c:pt>
                <c:pt idx="680">
                  <c:v>0.79617721905990435</c:v>
                </c:pt>
                <c:pt idx="681">
                  <c:v>0.99657025427458312</c:v>
                </c:pt>
                <c:pt idx="682">
                  <c:v>0.55211478640608858</c:v>
                </c:pt>
                <c:pt idx="683">
                  <c:v>0.94446403095653952</c:v>
                </c:pt>
                <c:pt idx="684">
                  <c:v>1.8489956267698731</c:v>
                </c:pt>
                <c:pt idx="685">
                  <c:v>1.9718477741036746</c:v>
                </c:pt>
                <c:pt idx="686">
                  <c:v>1.4485361879311831</c:v>
                </c:pt>
                <c:pt idx="687">
                  <c:v>1.1911527437564611</c:v>
                </c:pt>
                <c:pt idx="688">
                  <c:v>1.2465390899092683</c:v>
                </c:pt>
                <c:pt idx="689">
                  <c:v>1.1750262346807951</c:v>
                </c:pt>
                <c:pt idx="690">
                  <c:v>0.83206553470451927</c:v>
                </c:pt>
                <c:pt idx="691">
                  <c:v>0.39088709510448372</c:v>
                </c:pt>
                <c:pt idx="692">
                  <c:v>3.6487476661229675E-3</c:v>
                </c:pt>
                <c:pt idx="693">
                  <c:v>-6.8367228997717203E-2</c:v>
                </c:pt>
                <c:pt idx="694">
                  <c:v>0.49195506104258774</c:v>
                </c:pt>
                <c:pt idx="695">
                  <c:v>0.27071011345793239</c:v>
                </c:pt>
                <c:pt idx="696">
                  <c:v>1.3317938503832243</c:v>
                </c:pt>
                <c:pt idx="697">
                  <c:v>1.5186836632864329</c:v>
                </c:pt>
                <c:pt idx="698">
                  <c:v>1.0740546913220459</c:v>
                </c:pt>
                <c:pt idx="699">
                  <c:v>0.94681417012245572</c:v>
                </c:pt>
                <c:pt idx="700">
                  <c:v>2.080218800495238</c:v>
                </c:pt>
                <c:pt idx="701">
                  <c:v>2.2073434962239107</c:v>
                </c:pt>
                <c:pt idx="702">
                  <c:v>2.1516236975215914</c:v>
                </c:pt>
                <c:pt idx="703">
                  <c:v>2.9135344061125696</c:v>
                </c:pt>
                <c:pt idx="704">
                  <c:v>3.6253566029527482</c:v>
                </c:pt>
                <c:pt idx="705">
                  <c:v>5.2634249423970658</c:v>
                </c:pt>
                <c:pt idx="706">
                  <c:v>5.7690777793130659</c:v>
                </c:pt>
                <c:pt idx="707">
                  <c:v>6.0083655524141806</c:v>
                </c:pt>
                <c:pt idx="708">
                  <c:v>6.719991103536703</c:v>
                </c:pt>
                <c:pt idx="709">
                  <c:v>7.7751492207250337</c:v>
                </c:pt>
                <c:pt idx="710">
                  <c:v>8.1920406007639652</c:v>
                </c:pt>
                <c:pt idx="711">
                  <c:v>8.3675080832364959</c:v>
                </c:pt>
                <c:pt idx="712">
                  <c:v>7.8205911118628997</c:v>
                </c:pt>
                <c:pt idx="713">
                  <c:v>7.6059944019571546</c:v>
                </c:pt>
                <c:pt idx="714">
                  <c:v>7.7370374635896937</c:v>
                </c:pt>
                <c:pt idx="715">
                  <c:v>7.3720066412588663</c:v>
                </c:pt>
                <c:pt idx="716">
                  <c:v>7.5718371245990648</c:v>
                </c:pt>
                <c:pt idx="717">
                  <c:v>8.3700343126445897</c:v>
                </c:pt>
                <c:pt idx="718">
                  <c:v>8.2795136854036429</c:v>
                </c:pt>
                <c:pt idx="719">
                  <c:v>7.6531624863927998</c:v>
                </c:pt>
                <c:pt idx="720">
                  <c:v>7.0913672224458359</c:v>
                </c:pt>
                <c:pt idx="721">
                  <c:v>7.7522388456148832</c:v>
                </c:pt>
                <c:pt idx="722">
                  <c:v>7.3079418444049011</c:v>
                </c:pt>
                <c:pt idx="723">
                  <c:v>6.9228231655922228</c:v>
                </c:pt>
                <c:pt idx="724">
                  <c:v>6.7896132896286918</c:v>
                </c:pt>
                <c:pt idx="725">
                  <c:v>6.2024917391813998</c:v>
                </c:pt>
                <c:pt idx="726">
                  <c:v>6.2824457507460174</c:v>
                </c:pt>
                <c:pt idx="727">
                  <c:v>5.8802184899733279</c:v>
                </c:pt>
                <c:pt idx="728">
                  <c:v>5.7049391145067814</c:v>
                </c:pt>
                <c:pt idx="729">
                  <c:v>6.0314451620953093</c:v>
                </c:pt>
                <c:pt idx="730">
                  <c:v>5.3384893889536764</c:v>
                </c:pt>
                <c:pt idx="731">
                  <c:v>4.7444636007261529</c:v>
                </c:pt>
                <c:pt idx="732">
                  <c:v>4.0559246656177868</c:v>
                </c:pt>
                <c:pt idx="733">
                  <c:v>4.1618176615429769</c:v>
                </c:pt>
                <c:pt idx="734">
                  <c:v>3.914872947695784</c:v>
                </c:pt>
                <c:pt idx="735">
                  <c:v>3.3918114535357047</c:v>
                </c:pt>
                <c:pt idx="736">
                  <c:v>3.1641127104498583</c:v>
                </c:pt>
                <c:pt idx="737">
                  <c:v>2.7157555534113205</c:v>
                </c:pt>
                <c:pt idx="738">
                  <c:v>2.0990942500279206</c:v>
                </c:pt>
                <c:pt idx="739">
                  <c:v>1.9978847832903268</c:v>
                </c:pt>
                <c:pt idx="740">
                  <c:v>1.4501375282286573</c:v>
                </c:pt>
                <c:pt idx="741">
                  <c:v>1.2452285469377269</c:v>
                </c:pt>
                <c:pt idx="742">
                  <c:v>1.6652818062688917</c:v>
                </c:pt>
                <c:pt idx="743">
                  <c:v>1.2959922042383698</c:v>
                </c:pt>
                <c:pt idx="744">
                  <c:v>1.5575798763101452</c:v>
                </c:pt>
                <c:pt idx="745">
                  <c:v>1.786348877022593</c:v>
                </c:pt>
                <c:pt idx="746">
                  <c:v>1.681535527452594</c:v>
                </c:pt>
                <c:pt idx="747">
                  <c:v>1.8260589728533418</c:v>
                </c:pt>
                <c:pt idx="748">
                  <c:v>1.4013908871562049</c:v>
                </c:pt>
                <c:pt idx="749">
                  <c:v>0.96071304161503179</c:v>
                </c:pt>
                <c:pt idx="750">
                  <c:v>0.73630173622712614</c:v>
                </c:pt>
                <c:pt idx="751">
                  <c:v>0.40909583571371955</c:v>
                </c:pt>
                <c:pt idx="752">
                  <c:v>0.22803395769126267</c:v>
                </c:pt>
                <c:pt idx="753">
                  <c:v>-0.12496081426827121</c:v>
                </c:pt>
                <c:pt idx="754">
                  <c:v>-0.52512977980855113</c:v>
                </c:pt>
                <c:pt idx="755">
                  <c:v>-1.1790774901206205</c:v>
                </c:pt>
                <c:pt idx="756">
                  <c:v>-1.3466358618446128</c:v>
                </c:pt>
                <c:pt idx="757">
                  <c:v>-1.0722298792414622</c:v>
                </c:pt>
                <c:pt idx="758">
                  <c:v>-1.0671413271003216</c:v>
                </c:pt>
                <c:pt idx="759">
                  <c:v>-1.4117063577960327</c:v>
                </c:pt>
                <c:pt idx="760">
                  <c:v>-1.7705808551879814</c:v>
                </c:pt>
                <c:pt idx="761">
                  <c:v>-1.0432609933823918</c:v>
                </c:pt>
                <c:pt idx="762">
                  <c:v>-1.7233490569575143</c:v>
                </c:pt>
                <c:pt idx="763">
                  <c:v>-1.8428887369044447</c:v>
                </c:pt>
                <c:pt idx="764">
                  <c:v>-1.8758684311916987</c:v>
                </c:pt>
                <c:pt idx="765">
                  <c:v>-1.2129528409967449</c:v>
                </c:pt>
                <c:pt idx="766">
                  <c:v>0.11738264521726825</c:v>
                </c:pt>
                <c:pt idx="767">
                  <c:v>0.99153310035016917</c:v>
                </c:pt>
                <c:pt idx="768">
                  <c:v>1.158926600197703</c:v>
                </c:pt>
                <c:pt idx="769">
                  <c:v>1.5988881591185933</c:v>
                </c:pt>
                <c:pt idx="770">
                  <c:v>1.4555145784581585</c:v>
                </c:pt>
                <c:pt idx="771">
                  <c:v>2.0077965878227833</c:v>
                </c:pt>
                <c:pt idx="772">
                  <c:v>1.9686531093786617</c:v>
                </c:pt>
                <c:pt idx="773">
                  <c:v>1.809767459440667</c:v>
                </c:pt>
                <c:pt idx="774">
                  <c:v>1.7898237005499484</c:v>
                </c:pt>
                <c:pt idx="775">
                  <c:v>1.5296527152171062</c:v>
                </c:pt>
                <c:pt idx="776">
                  <c:v>1.3843041775057787</c:v>
                </c:pt>
                <c:pt idx="777">
                  <c:v>2.3288084381416838</c:v>
                </c:pt>
                <c:pt idx="778">
                  <c:v>3.2950067590663523</c:v>
                </c:pt>
                <c:pt idx="779">
                  <c:v>4.103205549585339</c:v>
                </c:pt>
                <c:pt idx="780">
                  <c:v>4.5384559325981284</c:v>
                </c:pt>
                <c:pt idx="781">
                  <c:v>4.5847387921260463</c:v>
                </c:pt>
                <c:pt idx="782">
                  <c:v>5.2521949698280617</c:v>
                </c:pt>
                <c:pt idx="783">
                  <c:v>5.3611502334059997</c:v>
                </c:pt>
                <c:pt idx="784">
                  <c:v>4.6025912988440583</c:v>
                </c:pt>
                <c:pt idx="785">
                  <c:v>4.5058325887707085</c:v>
                </c:pt>
                <c:pt idx="786">
                  <c:v>4.7422851800970909</c:v>
                </c:pt>
                <c:pt idx="787">
                  <c:v>5.0832789121724256</c:v>
                </c:pt>
                <c:pt idx="788">
                  <c:v>4.8791390166312327</c:v>
                </c:pt>
                <c:pt idx="789">
                  <c:v>4.7959307474382262</c:v>
                </c:pt>
                <c:pt idx="790">
                  <c:v>5.1550885354307781</c:v>
                </c:pt>
                <c:pt idx="791">
                  <c:v>5.1974876227978752</c:v>
                </c:pt>
                <c:pt idx="792">
                  <c:v>4.9901639479811184</c:v>
                </c:pt>
                <c:pt idx="793">
                  <c:v>5.1806906978716682</c:v>
                </c:pt>
                <c:pt idx="794">
                  <c:v>5.4754203543975475</c:v>
                </c:pt>
                <c:pt idx="795">
                  <c:v>5.4285063200407047</c:v>
                </c:pt>
                <c:pt idx="796">
                  <c:v>5.2533921903153837</c:v>
                </c:pt>
                <c:pt idx="797">
                  <c:v>5.1941405554681106</c:v>
                </c:pt>
                <c:pt idx="798">
                  <c:v>5.7071027424088969</c:v>
                </c:pt>
                <c:pt idx="799">
                  <c:v>5.459955554000504</c:v>
                </c:pt>
                <c:pt idx="800">
                  <c:v>5.6624015255027667</c:v>
                </c:pt>
                <c:pt idx="801">
                  <c:v>5.355078099856053</c:v>
                </c:pt>
                <c:pt idx="802">
                  <c:v>5.1594074975585347</c:v>
                </c:pt>
                <c:pt idx="803">
                  <c:v>5.7888350414962764</c:v>
                </c:pt>
                <c:pt idx="804">
                  <c:v>5.9977717562825381</c:v>
                </c:pt>
                <c:pt idx="805">
                  <c:v>6.146572558521612</c:v>
                </c:pt>
                <c:pt idx="806">
                  <c:v>5.3486583672055836</c:v>
                </c:pt>
                <c:pt idx="807">
                  <c:v>5.5164446280240353</c:v>
                </c:pt>
                <c:pt idx="808">
                  <c:v>5.9225266595014725</c:v>
                </c:pt>
                <c:pt idx="809">
                  <c:v>6.4568172972632309</c:v>
                </c:pt>
                <c:pt idx="810">
                  <c:v>6.8276353661437135</c:v>
                </c:pt>
                <c:pt idx="811">
                  <c:v>7.0018090250685363</c:v>
                </c:pt>
                <c:pt idx="812">
                  <c:v>6.9318639317140267</c:v>
                </c:pt>
                <c:pt idx="813">
                  <c:v>7.209609237602848</c:v>
                </c:pt>
                <c:pt idx="814">
                  <c:v>7.4843521581618733</c:v>
                </c:pt>
                <c:pt idx="815">
                  <c:v>8.2174984273996632</c:v>
                </c:pt>
                <c:pt idx="816">
                  <c:v>7.978386605462541</c:v>
                </c:pt>
                <c:pt idx="817">
                  <c:v>8.6171383258449072</c:v>
                </c:pt>
                <c:pt idx="818">
                  <c:v>9.2293652742743966</c:v>
                </c:pt>
                <c:pt idx="819">
                  <c:v>9.8453872513266401</c:v>
                </c:pt>
                <c:pt idx="820">
                  <c:v>9.4406418700711008</c:v>
                </c:pt>
                <c:pt idx="821">
                  <c:v>9.3363037330950149</c:v>
                </c:pt>
                <c:pt idx="822">
                  <c:v>9.5469036482119485</c:v>
                </c:pt>
                <c:pt idx="823">
                  <c:v>9.1328238392194834</c:v>
                </c:pt>
                <c:pt idx="824">
                  <c:v>8.7202948696228688</c:v>
                </c:pt>
                <c:pt idx="825">
                  <c:v>8.4348738893281396</c:v>
                </c:pt>
                <c:pt idx="826">
                  <c:v>8.4086524914178185</c:v>
                </c:pt>
                <c:pt idx="827">
                  <c:v>8.888230219588042</c:v>
                </c:pt>
                <c:pt idx="828">
                  <c:v>9.7580169689530809</c:v>
                </c:pt>
                <c:pt idx="829">
                  <c:v>9.7018776405364449</c:v>
                </c:pt>
                <c:pt idx="830">
                  <c:v>9.4674769896234832</c:v>
                </c:pt>
                <c:pt idx="831">
                  <c:v>8.8758128075920233</c:v>
                </c:pt>
                <c:pt idx="832">
                  <c:v>8.7971473985826947</c:v>
                </c:pt>
                <c:pt idx="833">
                  <c:v>8.7617629892233904</c:v>
                </c:pt>
                <c:pt idx="834">
                  <c:v>8.9168626766360024</c:v>
                </c:pt>
                <c:pt idx="835">
                  <c:v>8.6690747470372393</c:v>
                </c:pt>
                <c:pt idx="836">
                  <c:v>8.5034070751371633</c:v>
                </c:pt>
                <c:pt idx="837">
                  <c:v>8.0617689605823024</c:v>
                </c:pt>
                <c:pt idx="838">
                  <c:v>7.8865404319302108</c:v>
                </c:pt>
                <c:pt idx="839">
                  <c:v>7.5309222558902436</c:v>
                </c:pt>
                <c:pt idx="840">
                  <c:v>7.6681158468234445</c:v>
                </c:pt>
                <c:pt idx="841">
                  <c:v>7.9843553269764795</c:v>
                </c:pt>
                <c:pt idx="842">
                  <c:v>8.2425829547821685</c:v>
                </c:pt>
                <c:pt idx="843">
                  <c:v>8.5342627628590453</c:v>
                </c:pt>
                <c:pt idx="844">
                  <c:v>8.6513165719214804</c:v>
                </c:pt>
                <c:pt idx="845">
                  <c:v>7.5617352632634924</c:v>
                </c:pt>
                <c:pt idx="846">
                  <c:v>6.4548434239764898</c:v>
                </c:pt>
                <c:pt idx="847">
                  <c:v>6.2137623673630049</c:v>
                </c:pt>
                <c:pt idx="848">
                  <c:v>6.7407265478814651</c:v>
                </c:pt>
                <c:pt idx="849">
                  <c:v>6.185164550493683</c:v>
                </c:pt>
                <c:pt idx="850">
                  <c:v>5.0667594077247076</c:v>
                </c:pt>
                <c:pt idx="851">
                  <c:v>3.8575410671060113</c:v>
                </c:pt>
                <c:pt idx="852">
                  <c:v>3.330081332612624</c:v>
                </c:pt>
                <c:pt idx="853">
                  <c:v>2.7404331693478619</c:v>
                </c:pt>
                <c:pt idx="854">
                  <c:v>2.9941640963899689</c:v>
                </c:pt>
                <c:pt idx="855">
                  <c:v>2.2171469569268076</c:v>
                </c:pt>
                <c:pt idx="856">
                  <c:v>1.8461917167137725</c:v>
                </c:pt>
                <c:pt idx="857">
                  <c:v>1.543361737162197</c:v>
                </c:pt>
                <c:pt idx="858">
                  <c:v>2.2320626082566677</c:v>
                </c:pt>
                <c:pt idx="859">
                  <c:v>3.1416531390821016</c:v>
                </c:pt>
                <c:pt idx="860">
                  <c:v>3.1440421930707592</c:v>
                </c:pt>
                <c:pt idx="861">
                  <c:v>3.0048160295712583</c:v>
                </c:pt>
                <c:pt idx="862">
                  <c:v>2.8640237359587837</c:v>
                </c:pt>
                <c:pt idx="863">
                  <c:v>3.0362583728667016</c:v>
                </c:pt>
                <c:pt idx="864">
                  <c:v>3.6129551780496403</c:v>
                </c:pt>
                <c:pt idx="865">
                  <c:v>4.3068389359126957</c:v>
                </c:pt>
                <c:pt idx="866">
                  <c:v>4.9441887044522126</c:v>
                </c:pt>
                <c:pt idx="867">
                  <c:v>4.7815451902878463</c:v>
                </c:pt>
                <c:pt idx="868">
                  <c:v>5.4798703899554146</c:v>
                </c:pt>
                <c:pt idx="869">
                  <c:v>5.6346713244557387</c:v>
                </c:pt>
                <c:pt idx="870">
                  <c:v>6.1020114828471996</c:v>
                </c:pt>
                <c:pt idx="871">
                  <c:v>6.4170939324569929</c:v>
                </c:pt>
                <c:pt idx="872">
                  <c:v>6.9236907023967511</c:v>
                </c:pt>
                <c:pt idx="873">
                  <c:v>6.7274582085043546</c:v>
                </c:pt>
                <c:pt idx="874">
                  <c:v>7.1405824748104179</c:v>
                </c:pt>
                <c:pt idx="875">
                  <c:v>7.163916360957475</c:v>
                </c:pt>
                <c:pt idx="876">
                  <c:v>7.2633228293315728</c:v>
                </c:pt>
                <c:pt idx="877">
                  <c:v>7.6983347613688391</c:v>
                </c:pt>
                <c:pt idx="878">
                  <c:v>8.1223035276193283</c:v>
                </c:pt>
                <c:pt idx="879">
                  <c:v>8.8033780558059025</c:v>
                </c:pt>
                <c:pt idx="880">
                  <c:v>9.1589609949032393</c:v>
                </c:pt>
                <c:pt idx="881">
                  <c:v>8.9789000091812117</c:v>
                </c:pt>
                <c:pt idx="882">
                  <c:v>8.6917310548335251</c:v>
                </c:pt>
                <c:pt idx="883">
                  <c:v>8.61374448091569</c:v>
                </c:pt>
                <c:pt idx="884">
                  <c:v>8.4789659736894105</c:v>
                </c:pt>
                <c:pt idx="885">
                  <c:v>8.3059790227761354</c:v>
                </c:pt>
                <c:pt idx="886">
                  <c:v>8.8487039011968118</c:v>
                </c:pt>
                <c:pt idx="887">
                  <c:v>8.2264170812635431</c:v>
                </c:pt>
                <c:pt idx="888">
                  <c:v>8.4834724627853042</c:v>
                </c:pt>
                <c:pt idx="889">
                  <c:v>8.2382382842115831</c:v>
                </c:pt>
                <c:pt idx="890">
                  <c:v>8.1659506504219994</c:v>
                </c:pt>
                <c:pt idx="891">
                  <c:v>7.5637495200254232</c:v>
                </c:pt>
                <c:pt idx="892">
                  <c:v>7.4660670080169931</c:v>
                </c:pt>
                <c:pt idx="893">
                  <c:v>6.9875509612022908</c:v>
                </c:pt>
                <c:pt idx="894">
                  <c:v>5.9794333516241149</c:v>
                </c:pt>
                <c:pt idx="895">
                  <c:v>5.9634654009184285</c:v>
                </c:pt>
                <c:pt idx="896">
                  <c:v>5.4254061318578861</c:v>
                </c:pt>
                <c:pt idx="897">
                  <c:v>5.1703859583675422</c:v>
                </c:pt>
                <c:pt idx="898">
                  <c:v>5.2442073417008865</c:v>
                </c:pt>
                <c:pt idx="899">
                  <c:v>4.7842394639361689</c:v>
                </c:pt>
                <c:pt idx="900">
                  <c:v>4.4784559970730617</c:v>
                </c:pt>
                <c:pt idx="901">
                  <c:v>4.5618602937199686</c:v>
                </c:pt>
                <c:pt idx="902">
                  <c:v>4.3019104416842175</c:v>
                </c:pt>
                <c:pt idx="903">
                  <c:v>4.4780775284465939</c:v>
                </c:pt>
                <c:pt idx="904">
                  <c:v>4.8840611732812729</c:v>
                </c:pt>
                <c:pt idx="905">
                  <c:v>4.8833190698686728</c:v>
                </c:pt>
                <c:pt idx="906">
                  <c:v>4.8582535997410776</c:v>
                </c:pt>
                <c:pt idx="907">
                  <c:v>3.6030267965317266</c:v>
                </c:pt>
                <c:pt idx="908">
                  <c:v>2.9214269163506743</c:v>
                </c:pt>
                <c:pt idx="909">
                  <c:v>2.9131295628346421</c:v>
                </c:pt>
                <c:pt idx="910">
                  <c:v>2.9885178688275724</c:v>
                </c:pt>
                <c:pt idx="911">
                  <c:v>2.318890758276468</c:v>
                </c:pt>
                <c:pt idx="912">
                  <c:v>1.382961929969813</c:v>
                </c:pt>
                <c:pt idx="913">
                  <c:v>0.68702014433963599</c:v>
                </c:pt>
                <c:pt idx="914">
                  <c:v>0.44989411003311275</c:v>
                </c:pt>
                <c:pt idx="915">
                  <c:v>0.20753877387637282</c:v>
                </c:pt>
                <c:pt idx="916">
                  <c:v>-0.49486961780148414</c:v>
                </c:pt>
                <c:pt idx="917">
                  <c:v>-0.99899619305844145</c:v>
                </c:pt>
                <c:pt idx="918">
                  <c:v>-1.8050804861509129</c:v>
                </c:pt>
                <c:pt idx="919">
                  <c:v>-1.6207603394077423</c:v>
                </c:pt>
                <c:pt idx="920">
                  <c:v>-1.4816524040942258</c:v>
                </c:pt>
                <c:pt idx="921">
                  <c:v>-1.6997953801198129</c:v>
                </c:pt>
                <c:pt idx="922">
                  <c:v>-1.678033346490776</c:v>
                </c:pt>
                <c:pt idx="923">
                  <c:v>-2.1386185347151914</c:v>
                </c:pt>
                <c:pt idx="924">
                  <c:v>-2.0575067418002639</c:v>
                </c:pt>
                <c:pt idx="925">
                  <c:v>-1.6095887982866772</c:v>
                </c:pt>
                <c:pt idx="926">
                  <c:v>-1.319820904489619</c:v>
                </c:pt>
                <c:pt idx="927">
                  <c:v>-0.51081487188394636</c:v>
                </c:pt>
                <c:pt idx="928">
                  <c:v>0.24593569189555251</c:v>
                </c:pt>
                <c:pt idx="929">
                  <c:v>1.0328541681548562</c:v>
                </c:pt>
                <c:pt idx="930">
                  <c:v>1.7615885776509221</c:v>
                </c:pt>
                <c:pt idx="931">
                  <c:v>2.1955244456797112</c:v>
                </c:pt>
                <c:pt idx="932">
                  <c:v>2.7783130684141844</c:v>
                </c:pt>
                <c:pt idx="933">
                  <c:v>4.1223854990316537</c:v>
                </c:pt>
                <c:pt idx="934">
                  <c:v>4.7691283340014747</c:v>
                </c:pt>
                <c:pt idx="935">
                  <c:v>5.7417706002516224</c:v>
                </c:pt>
                <c:pt idx="936">
                  <c:v>6.6671257372849393</c:v>
                </c:pt>
                <c:pt idx="937">
                  <c:v>7.1614904023240404</c:v>
                </c:pt>
                <c:pt idx="938">
                  <c:v>8.4603784406706133</c:v>
                </c:pt>
                <c:pt idx="939">
                  <c:v>8.6779483528233747</c:v>
                </c:pt>
                <c:pt idx="940">
                  <c:v>9.7905745783198679</c:v>
                </c:pt>
                <c:pt idx="941">
                  <c:v>10.382473146978954</c:v>
                </c:pt>
                <c:pt idx="942">
                  <c:v>11.523824684290574</c:v>
                </c:pt>
                <c:pt idx="943">
                  <c:v>11.708951968897383</c:v>
                </c:pt>
                <c:pt idx="944">
                  <c:v>12.356885476975481</c:v>
                </c:pt>
                <c:pt idx="945">
                  <c:v>12.476806787077267</c:v>
                </c:pt>
                <c:pt idx="946">
                  <c:v>13.258294434701927</c:v>
                </c:pt>
                <c:pt idx="947">
                  <c:v>13.688443578477132</c:v>
                </c:pt>
                <c:pt idx="948">
                  <c:v>13.463458337544402</c:v>
                </c:pt>
                <c:pt idx="949">
                  <c:v>13.687198886054743</c:v>
                </c:pt>
                <c:pt idx="950">
                  <c:v>14.175123111389992</c:v>
                </c:pt>
                <c:pt idx="951">
                  <c:v>14.992109123013604</c:v>
                </c:pt>
                <c:pt idx="952">
                  <c:v>15.911815529974987</c:v>
                </c:pt>
                <c:pt idx="953">
                  <c:v>16.098144005167441</c:v>
                </c:pt>
                <c:pt idx="954">
                  <c:v>16.643304128782425</c:v>
                </c:pt>
                <c:pt idx="955">
                  <c:v>16.082002373964645</c:v>
                </c:pt>
                <c:pt idx="956">
                  <c:v>16.542284044590254</c:v>
                </c:pt>
                <c:pt idx="957">
                  <c:v>16.409332264432386</c:v>
                </c:pt>
                <c:pt idx="958">
                  <c:v>16.512299445451703</c:v>
                </c:pt>
                <c:pt idx="959">
                  <c:v>16.537393293878399</c:v>
                </c:pt>
                <c:pt idx="960">
                  <c:v>16.907052607505456</c:v>
                </c:pt>
                <c:pt idx="961">
                  <c:v>17.718274725389083</c:v>
                </c:pt>
                <c:pt idx="962">
                  <c:v>17.754022937395927</c:v>
                </c:pt>
                <c:pt idx="963">
                  <c:v>17.749590132794101</c:v>
                </c:pt>
                <c:pt idx="964">
                  <c:v>17.275190496479389</c:v>
                </c:pt>
                <c:pt idx="965">
                  <c:v>17.168229686341942</c:v>
                </c:pt>
                <c:pt idx="966">
                  <c:v>17.129188492122964</c:v>
                </c:pt>
                <c:pt idx="967">
                  <c:v>17.739316260970917</c:v>
                </c:pt>
                <c:pt idx="968">
                  <c:v>17.092301516659635</c:v>
                </c:pt>
                <c:pt idx="969">
                  <c:v>16.807357113935268</c:v>
                </c:pt>
                <c:pt idx="970">
                  <c:v>17.205274084833494</c:v>
                </c:pt>
                <c:pt idx="971">
                  <c:v>17.818201597943776</c:v>
                </c:pt>
                <c:pt idx="972">
                  <c:v>17.543776596427431</c:v>
                </c:pt>
                <c:pt idx="973">
                  <c:v>17.22400416148708</c:v>
                </c:pt>
                <c:pt idx="974">
                  <c:v>17.323801652376485</c:v>
                </c:pt>
                <c:pt idx="975">
                  <c:v>17.663790510341663</c:v>
                </c:pt>
                <c:pt idx="976">
                  <c:v>17.610369049367769</c:v>
                </c:pt>
                <c:pt idx="977">
                  <c:v>17.397772534952956</c:v>
                </c:pt>
                <c:pt idx="978">
                  <c:v>17.169903673068081</c:v>
                </c:pt>
                <c:pt idx="979">
                  <c:v>16.548558389824652</c:v>
                </c:pt>
                <c:pt idx="980">
                  <c:v>15.977078742832585</c:v>
                </c:pt>
                <c:pt idx="981">
                  <c:v>15.664363082408213</c:v>
                </c:pt>
                <c:pt idx="982">
                  <c:v>15.352121074336086</c:v>
                </c:pt>
                <c:pt idx="983">
                  <c:v>15.040806453947965</c:v>
                </c:pt>
                <c:pt idx="984">
                  <c:v>14.035620880270104</c:v>
                </c:pt>
                <c:pt idx="985">
                  <c:v>13.218831215471056</c:v>
                </c:pt>
                <c:pt idx="986">
                  <c:v>12.911749876226892</c:v>
                </c:pt>
                <c:pt idx="987">
                  <c:v>12.009142756634708</c:v>
                </c:pt>
                <c:pt idx="988">
                  <c:v>11.199497021884978</c:v>
                </c:pt>
                <c:pt idx="989">
                  <c:v>10.312693712964167</c:v>
                </c:pt>
                <c:pt idx="990">
                  <c:v>9.4565145178834857</c:v>
                </c:pt>
                <c:pt idx="991">
                  <c:v>9.2696395693674987</c:v>
                </c:pt>
                <c:pt idx="992">
                  <c:v>8.6727106896344406</c:v>
                </c:pt>
                <c:pt idx="993">
                  <c:v>7.9623249784430534</c:v>
                </c:pt>
                <c:pt idx="994">
                  <c:v>7.8814538714219191</c:v>
                </c:pt>
                <c:pt idx="995">
                  <c:v>7.2113072197442873</c:v>
                </c:pt>
                <c:pt idx="996">
                  <c:v>6.6186818517726502</c:v>
                </c:pt>
                <c:pt idx="997">
                  <c:v>7.5621604030634346</c:v>
                </c:pt>
                <c:pt idx="998">
                  <c:v>7.9603421011087052</c:v>
                </c:pt>
                <c:pt idx="999">
                  <c:v>9.1148318769869299</c:v>
                </c:pt>
                <c:pt idx="1000">
                  <c:v>7.5269765527090708</c:v>
                </c:pt>
                <c:pt idx="1001">
                  <c:v>7.8178813993868514</c:v>
                </c:pt>
                <c:pt idx="1002">
                  <c:v>7.6073291919489954</c:v>
                </c:pt>
                <c:pt idx="1003">
                  <c:v>9.01890649321032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93F-4EF7-B605-C65E0D26E3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7681064"/>
        <c:axId val="657681392"/>
      </c:scatterChart>
      <c:valAx>
        <c:axId val="6576810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7681392"/>
        <c:crosses val="autoZero"/>
        <c:crossBetween val="midCat"/>
      </c:valAx>
      <c:valAx>
        <c:axId val="657681392"/>
        <c:scaling>
          <c:orientation val="minMax"/>
          <c:max val="30"/>
          <c:min val="-3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76810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30 sec rat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Blank!$D$1</c:f>
              <c:strCache>
                <c:ptCount val="1"/>
                <c:pt idx="0">
                  <c:v>Strain-Z - 30 sec average O2 rate (μmol/L per sec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Blank!$A$2:$A$10244</c:f>
              <c:numCache>
                <c:formatCode>General</c:formatCode>
                <c:ptCount val="10243"/>
                <c:pt idx="0">
                  <c:v>1104.799</c:v>
                </c:pt>
                <c:pt idx="1">
                  <c:v>1105.807</c:v>
                </c:pt>
                <c:pt idx="2">
                  <c:v>1106.8109999999999</c:v>
                </c:pt>
                <c:pt idx="3">
                  <c:v>1107.8219999999999</c:v>
                </c:pt>
                <c:pt idx="4">
                  <c:v>1108.828</c:v>
                </c:pt>
                <c:pt idx="5">
                  <c:v>1109.828</c:v>
                </c:pt>
                <c:pt idx="6">
                  <c:v>1110.8389999999999</c:v>
                </c:pt>
                <c:pt idx="7">
                  <c:v>1111.8430000000001</c:v>
                </c:pt>
                <c:pt idx="8">
                  <c:v>1112.854</c:v>
                </c:pt>
                <c:pt idx="9">
                  <c:v>1113.857</c:v>
                </c:pt>
                <c:pt idx="10">
                  <c:v>1114.8599999999999</c:v>
                </c:pt>
                <c:pt idx="11">
                  <c:v>1115.873</c:v>
                </c:pt>
                <c:pt idx="12">
                  <c:v>1116.877</c:v>
                </c:pt>
                <c:pt idx="13">
                  <c:v>1117.8869999999999</c:v>
                </c:pt>
                <c:pt idx="14">
                  <c:v>1118.9000000000001</c:v>
                </c:pt>
                <c:pt idx="15">
                  <c:v>1119.9069999999999</c:v>
                </c:pt>
                <c:pt idx="16">
                  <c:v>1120.9169999999999</c:v>
                </c:pt>
                <c:pt idx="17">
                  <c:v>1121.921</c:v>
                </c:pt>
                <c:pt idx="18">
                  <c:v>1122.931</c:v>
                </c:pt>
                <c:pt idx="19">
                  <c:v>1123.9390000000001</c:v>
                </c:pt>
                <c:pt idx="20">
                  <c:v>1124.9380000000001</c:v>
                </c:pt>
                <c:pt idx="21">
                  <c:v>1125.9459999999999</c:v>
                </c:pt>
                <c:pt idx="22">
                  <c:v>1126.9549999999999</c:v>
                </c:pt>
                <c:pt idx="23">
                  <c:v>1127.963</c:v>
                </c:pt>
                <c:pt idx="24">
                  <c:v>1128.9659999999999</c:v>
                </c:pt>
                <c:pt idx="25">
                  <c:v>1129.979</c:v>
                </c:pt>
                <c:pt idx="26">
                  <c:v>1130.9829999999999</c:v>
                </c:pt>
                <c:pt idx="27">
                  <c:v>1131.9960000000001</c:v>
                </c:pt>
                <c:pt idx="28">
                  <c:v>1133.008</c:v>
                </c:pt>
                <c:pt idx="29">
                  <c:v>1134.009</c:v>
                </c:pt>
                <c:pt idx="30">
                  <c:v>1135.0139999999999</c:v>
                </c:pt>
                <c:pt idx="31">
                  <c:v>1136.0250000000001</c:v>
                </c:pt>
                <c:pt idx="32">
                  <c:v>1137.0309999999999</c:v>
                </c:pt>
                <c:pt idx="33">
                  <c:v>1138.04</c:v>
                </c:pt>
                <c:pt idx="34">
                  <c:v>1139.048</c:v>
                </c:pt>
                <c:pt idx="35">
                  <c:v>1140.0550000000001</c:v>
                </c:pt>
                <c:pt idx="36">
                  <c:v>1141.056</c:v>
                </c:pt>
                <c:pt idx="37">
                  <c:v>1142.0630000000001</c:v>
                </c:pt>
                <c:pt idx="38">
                  <c:v>1143.0730000000001</c:v>
                </c:pt>
                <c:pt idx="39">
                  <c:v>1144.077</c:v>
                </c:pt>
                <c:pt idx="40">
                  <c:v>1145.078</c:v>
                </c:pt>
                <c:pt idx="41">
                  <c:v>1146.086</c:v>
                </c:pt>
                <c:pt idx="42">
                  <c:v>1147.087</c:v>
                </c:pt>
                <c:pt idx="43">
                  <c:v>1148.095</c:v>
                </c:pt>
                <c:pt idx="44">
                  <c:v>1149.0940000000001</c:v>
                </c:pt>
                <c:pt idx="45">
                  <c:v>1150.0940000000001</c:v>
                </c:pt>
                <c:pt idx="46">
                  <c:v>1151.2249999999999</c:v>
                </c:pt>
                <c:pt idx="47">
                  <c:v>1152.104</c:v>
                </c:pt>
                <c:pt idx="48">
                  <c:v>1153.104</c:v>
                </c:pt>
                <c:pt idx="49">
                  <c:v>1154.1079999999999</c:v>
                </c:pt>
                <c:pt idx="50">
                  <c:v>1155.1179999999999</c:v>
                </c:pt>
                <c:pt idx="51">
                  <c:v>1156.242</c:v>
                </c:pt>
                <c:pt idx="52">
                  <c:v>1157.1410000000001</c:v>
                </c:pt>
                <c:pt idx="53">
                  <c:v>1158.1489999999999</c:v>
                </c:pt>
                <c:pt idx="54">
                  <c:v>1159.165</c:v>
                </c:pt>
                <c:pt idx="55">
                  <c:v>1160.164</c:v>
                </c:pt>
                <c:pt idx="56">
                  <c:v>1161.2170000000001</c:v>
                </c:pt>
                <c:pt idx="57">
                  <c:v>1162.1669999999999</c:v>
                </c:pt>
                <c:pt idx="58">
                  <c:v>1163.173</c:v>
                </c:pt>
                <c:pt idx="59">
                  <c:v>1164.1859999999999</c:v>
                </c:pt>
                <c:pt idx="60">
                  <c:v>1165.1980000000001</c:v>
                </c:pt>
                <c:pt idx="61">
                  <c:v>1166.252</c:v>
                </c:pt>
                <c:pt idx="62">
                  <c:v>1167.2190000000001</c:v>
                </c:pt>
                <c:pt idx="63">
                  <c:v>1168.2270000000001</c:v>
                </c:pt>
                <c:pt idx="64">
                  <c:v>1169.2339999999999</c:v>
                </c:pt>
                <c:pt idx="65">
                  <c:v>1170.2429999999999</c:v>
                </c:pt>
                <c:pt idx="66">
                  <c:v>1171.251</c:v>
                </c:pt>
                <c:pt idx="67">
                  <c:v>1172.26</c:v>
                </c:pt>
                <c:pt idx="68">
                  <c:v>1173.2629999999999</c:v>
                </c:pt>
                <c:pt idx="69">
                  <c:v>1174.2750000000001</c:v>
                </c:pt>
                <c:pt idx="70">
                  <c:v>1175.2809999999999</c:v>
                </c:pt>
                <c:pt idx="71">
                  <c:v>1176.2809999999999</c:v>
                </c:pt>
                <c:pt idx="72">
                  <c:v>1177.2829999999999</c:v>
                </c:pt>
                <c:pt idx="73">
                  <c:v>1178.2940000000001</c:v>
                </c:pt>
                <c:pt idx="74">
                  <c:v>1179.297</c:v>
                </c:pt>
                <c:pt idx="75">
                  <c:v>1180.307</c:v>
                </c:pt>
                <c:pt idx="76">
                  <c:v>1181.3130000000001</c:v>
                </c:pt>
                <c:pt idx="77">
                  <c:v>1182.32</c:v>
                </c:pt>
                <c:pt idx="78">
                  <c:v>1183.3209999999999</c:v>
                </c:pt>
                <c:pt idx="79">
                  <c:v>1184.32</c:v>
                </c:pt>
                <c:pt idx="80">
                  <c:v>1185.328</c:v>
                </c:pt>
                <c:pt idx="81">
                  <c:v>1186.337</c:v>
                </c:pt>
                <c:pt idx="82">
                  <c:v>1187.3530000000001</c:v>
                </c:pt>
                <c:pt idx="83">
                  <c:v>1188.3579999999999</c:v>
                </c:pt>
                <c:pt idx="84">
                  <c:v>1189.3599999999999</c:v>
                </c:pt>
                <c:pt idx="85">
                  <c:v>1190.3610000000001</c:v>
                </c:pt>
                <c:pt idx="86">
                  <c:v>1191.3699999999999</c:v>
                </c:pt>
                <c:pt idx="87">
                  <c:v>1192.383</c:v>
                </c:pt>
                <c:pt idx="88">
                  <c:v>1193.3910000000001</c:v>
                </c:pt>
                <c:pt idx="89">
                  <c:v>1194.402</c:v>
                </c:pt>
                <c:pt idx="90">
                  <c:v>1195.405</c:v>
                </c:pt>
                <c:pt idx="91">
                  <c:v>1196.414</c:v>
                </c:pt>
                <c:pt idx="92">
                  <c:v>1197.415</c:v>
                </c:pt>
                <c:pt idx="93">
                  <c:v>1198.414</c:v>
                </c:pt>
                <c:pt idx="94">
                  <c:v>1199.414</c:v>
                </c:pt>
                <c:pt idx="95">
                  <c:v>1200.4159999999999</c:v>
                </c:pt>
                <c:pt idx="96">
                  <c:v>1201.421</c:v>
                </c:pt>
                <c:pt idx="97">
                  <c:v>1202.42</c:v>
                </c:pt>
                <c:pt idx="98">
                  <c:v>1203.431</c:v>
                </c:pt>
                <c:pt idx="99">
                  <c:v>1204.431</c:v>
                </c:pt>
                <c:pt idx="100">
                  <c:v>1205.4349999999999</c:v>
                </c:pt>
                <c:pt idx="101">
                  <c:v>1206.4449999999999</c:v>
                </c:pt>
                <c:pt idx="102">
                  <c:v>1207.4449999999999</c:v>
                </c:pt>
                <c:pt idx="103">
                  <c:v>1208.4459999999999</c:v>
                </c:pt>
                <c:pt idx="104">
                  <c:v>1209.4549999999999</c:v>
                </c:pt>
                <c:pt idx="105">
                  <c:v>1210.4639999999999</c:v>
                </c:pt>
                <c:pt idx="106">
                  <c:v>1211.4690000000001</c:v>
                </c:pt>
                <c:pt idx="107">
                  <c:v>1212.47</c:v>
                </c:pt>
                <c:pt idx="108">
                  <c:v>1213.4780000000001</c:v>
                </c:pt>
                <c:pt idx="109">
                  <c:v>1214.4780000000001</c:v>
                </c:pt>
                <c:pt idx="110">
                  <c:v>1215.479</c:v>
                </c:pt>
                <c:pt idx="111">
                  <c:v>1216.4849999999999</c:v>
                </c:pt>
                <c:pt idx="112">
                  <c:v>1217.4949999999999</c:v>
                </c:pt>
                <c:pt idx="113">
                  <c:v>1218.499</c:v>
                </c:pt>
                <c:pt idx="114">
                  <c:v>1219.5119999999999</c:v>
                </c:pt>
                <c:pt idx="115">
                  <c:v>1220.5239999999999</c:v>
                </c:pt>
                <c:pt idx="116">
                  <c:v>1221.53</c:v>
                </c:pt>
                <c:pt idx="117">
                  <c:v>1222.5419999999999</c:v>
                </c:pt>
                <c:pt idx="118">
                  <c:v>1223.556</c:v>
                </c:pt>
                <c:pt idx="119">
                  <c:v>1224.56</c:v>
                </c:pt>
                <c:pt idx="120">
                  <c:v>1225.57</c:v>
                </c:pt>
                <c:pt idx="121">
                  <c:v>1226.576</c:v>
                </c:pt>
                <c:pt idx="122">
                  <c:v>1227.587</c:v>
                </c:pt>
                <c:pt idx="123">
                  <c:v>1228.5920000000001</c:v>
                </c:pt>
                <c:pt idx="124">
                  <c:v>1229.596</c:v>
                </c:pt>
                <c:pt idx="125">
                  <c:v>1230.604</c:v>
                </c:pt>
                <c:pt idx="126">
                  <c:v>1231.6079999999999</c:v>
                </c:pt>
                <c:pt idx="127">
                  <c:v>1232.6179999999999</c:v>
                </c:pt>
                <c:pt idx="128">
                  <c:v>1233.6220000000001</c:v>
                </c:pt>
                <c:pt idx="129">
                  <c:v>1234.635</c:v>
                </c:pt>
                <c:pt idx="130">
                  <c:v>1235.6489999999999</c:v>
                </c:pt>
                <c:pt idx="131">
                  <c:v>1236.6489999999999</c:v>
                </c:pt>
                <c:pt idx="132">
                  <c:v>1237.6569999999999</c:v>
                </c:pt>
                <c:pt idx="133">
                  <c:v>1238.6690000000001</c:v>
                </c:pt>
                <c:pt idx="134">
                  <c:v>1239.68</c:v>
                </c:pt>
                <c:pt idx="135">
                  <c:v>1240.6859999999999</c:v>
                </c:pt>
                <c:pt idx="136">
                  <c:v>1241.6869999999999</c:v>
                </c:pt>
                <c:pt idx="137">
                  <c:v>1242.6959999999999</c:v>
                </c:pt>
                <c:pt idx="138">
                  <c:v>1243.703</c:v>
                </c:pt>
                <c:pt idx="139">
                  <c:v>1244.712</c:v>
                </c:pt>
                <c:pt idx="140">
                  <c:v>1245.713</c:v>
                </c:pt>
                <c:pt idx="141">
                  <c:v>1246.7180000000001</c:v>
                </c:pt>
                <c:pt idx="142">
                  <c:v>1247.729</c:v>
                </c:pt>
                <c:pt idx="143">
                  <c:v>1248.7439999999999</c:v>
                </c:pt>
                <c:pt idx="144">
                  <c:v>1249.7439999999999</c:v>
                </c:pt>
                <c:pt idx="145">
                  <c:v>1250.748</c:v>
                </c:pt>
                <c:pt idx="146">
                  <c:v>1251.758</c:v>
                </c:pt>
                <c:pt idx="147">
                  <c:v>1252.7639999999999</c:v>
                </c:pt>
                <c:pt idx="148">
                  <c:v>1253.7629999999999</c:v>
                </c:pt>
                <c:pt idx="149">
                  <c:v>1254.768</c:v>
                </c:pt>
                <c:pt idx="150">
                  <c:v>1255.7750000000001</c:v>
                </c:pt>
                <c:pt idx="151">
                  <c:v>1256.7819999999999</c:v>
                </c:pt>
                <c:pt idx="152">
                  <c:v>1257.7809999999999</c:v>
                </c:pt>
                <c:pt idx="153">
                  <c:v>1258.796</c:v>
                </c:pt>
                <c:pt idx="154">
                  <c:v>1259.8109999999999</c:v>
                </c:pt>
                <c:pt idx="155">
                  <c:v>1260.8150000000001</c:v>
                </c:pt>
                <c:pt idx="156">
                  <c:v>1261.8209999999999</c:v>
                </c:pt>
                <c:pt idx="157">
                  <c:v>1262.837</c:v>
                </c:pt>
                <c:pt idx="158">
                  <c:v>1263.8430000000001</c:v>
                </c:pt>
                <c:pt idx="159">
                  <c:v>1264.8530000000001</c:v>
                </c:pt>
                <c:pt idx="160">
                  <c:v>1265.8530000000001</c:v>
                </c:pt>
                <c:pt idx="161">
                  <c:v>1266.8589999999999</c:v>
                </c:pt>
                <c:pt idx="162">
                  <c:v>1267.8689999999999</c:v>
                </c:pt>
                <c:pt idx="163">
                  <c:v>1268.876</c:v>
                </c:pt>
                <c:pt idx="164">
                  <c:v>1269.884</c:v>
                </c:pt>
                <c:pt idx="165">
                  <c:v>1270.8900000000001</c:v>
                </c:pt>
                <c:pt idx="166">
                  <c:v>1271.9010000000001</c:v>
                </c:pt>
                <c:pt idx="167">
                  <c:v>1272.9069999999999</c:v>
                </c:pt>
                <c:pt idx="168">
                  <c:v>1273.914</c:v>
                </c:pt>
                <c:pt idx="169">
                  <c:v>1274.921</c:v>
                </c:pt>
                <c:pt idx="170">
                  <c:v>1275.931</c:v>
                </c:pt>
                <c:pt idx="171">
                  <c:v>1276.9359999999999</c:v>
                </c:pt>
                <c:pt idx="172">
                  <c:v>1277.9459999999999</c:v>
                </c:pt>
                <c:pt idx="173">
                  <c:v>1278.952</c:v>
                </c:pt>
                <c:pt idx="174">
                  <c:v>1279.9639999999999</c:v>
                </c:pt>
                <c:pt idx="175">
                  <c:v>1280.9770000000001</c:v>
                </c:pt>
                <c:pt idx="176">
                  <c:v>1281.9849999999999</c:v>
                </c:pt>
                <c:pt idx="177">
                  <c:v>1282.9960000000001</c:v>
                </c:pt>
                <c:pt idx="178">
                  <c:v>1284.001</c:v>
                </c:pt>
                <c:pt idx="179">
                  <c:v>1285.0119999999999</c:v>
                </c:pt>
                <c:pt idx="180">
                  <c:v>1286.0160000000001</c:v>
                </c:pt>
                <c:pt idx="181">
                  <c:v>1287.0260000000001</c:v>
                </c:pt>
                <c:pt idx="182">
                  <c:v>1288.0260000000001</c:v>
                </c:pt>
                <c:pt idx="183">
                  <c:v>1289.03</c:v>
                </c:pt>
                <c:pt idx="184">
                  <c:v>1290.04</c:v>
                </c:pt>
                <c:pt idx="185">
                  <c:v>1291.047</c:v>
                </c:pt>
                <c:pt idx="186">
                  <c:v>1292.057</c:v>
                </c:pt>
                <c:pt idx="187">
                  <c:v>1293.0650000000001</c:v>
                </c:pt>
                <c:pt idx="188">
                  <c:v>1294.0719999999999</c:v>
                </c:pt>
                <c:pt idx="189">
                  <c:v>1295.0719999999999</c:v>
                </c:pt>
                <c:pt idx="190">
                  <c:v>1296.0719999999999</c:v>
                </c:pt>
                <c:pt idx="191">
                  <c:v>1297.078</c:v>
                </c:pt>
                <c:pt idx="192">
                  <c:v>1298.087</c:v>
                </c:pt>
                <c:pt idx="193">
                  <c:v>1299.0920000000001</c:v>
                </c:pt>
                <c:pt idx="194">
                  <c:v>1300.105</c:v>
                </c:pt>
                <c:pt idx="195">
                  <c:v>1301.1089999999999</c:v>
                </c:pt>
                <c:pt idx="196">
                  <c:v>1302.117</c:v>
                </c:pt>
                <c:pt idx="197">
                  <c:v>1303.126</c:v>
                </c:pt>
                <c:pt idx="198">
                  <c:v>1304.135</c:v>
                </c:pt>
                <c:pt idx="199">
                  <c:v>1305.1489999999999</c:v>
                </c:pt>
                <c:pt idx="200">
                  <c:v>1306.1559999999999</c:v>
                </c:pt>
                <c:pt idx="201">
                  <c:v>1307.1679999999999</c:v>
                </c:pt>
                <c:pt idx="202">
                  <c:v>1308.174</c:v>
                </c:pt>
                <c:pt idx="203">
                  <c:v>1309.18</c:v>
                </c:pt>
                <c:pt idx="204">
                  <c:v>1310.18</c:v>
                </c:pt>
                <c:pt idx="205">
                  <c:v>1311.1890000000001</c:v>
                </c:pt>
                <c:pt idx="206">
                  <c:v>1312.1990000000001</c:v>
                </c:pt>
                <c:pt idx="207">
                  <c:v>1313.1980000000001</c:v>
                </c:pt>
                <c:pt idx="208">
                  <c:v>1314.203</c:v>
                </c:pt>
                <c:pt idx="209">
                  <c:v>1315.212</c:v>
                </c:pt>
                <c:pt idx="210">
                  <c:v>1316.2180000000001</c:v>
                </c:pt>
                <c:pt idx="211">
                  <c:v>1317.2270000000001</c:v>
                </c:pt>
                <c:pt idx="212">
                  <c:v>1318.2360000000001</c:v>
                </c:pt>
                <c:pt idx="213">
                  <c:v>1319.2449999999999</c:v>
                </c:pt>
                <c:pt idx="214">
                  <c:v>1320.25</c:v>
                </c:pt>
                <c:pt idx="215">
                  <c:v>1321.2639999999999</c:v>
                </c:pt>
                <c:pt idx="216">
                  <c:v>1322.2739999999999</c:v>
                </c:pt>
                <c:pt idx="217">
                  <c:v>1323.28</c:v>
                </c:pt>
                <c:pt idx="218">
                  <c:v>1324.289</c:v>
                </c:pt>
                <c:pt idx="219">
                  <c:v>1325.296</c:v>
                </c:pt>
                <c:pt idx="220">
                  <c:v>1326.306</c:v>
                </c:pt>
                <c:pt idx="221">
                  <c:v>1327.3140000000001</c:v>
                </c:pt>
                <c:pt idx="222">
                  <c:v>1328.3209999999999</c:v>
                </c:pt>
                <c:pt idx="223">
                  <c:v>1329.327</c:v>
                </c:pt>
                <c:pt idx="224">
                  <c:v>1330.3389999999999</c:v>
                </c:pt>
                <c:pt idx="225">
                  <c:v>1331.442</c:v>
                </c:pt>
                <c:pt idx="226">
                  <c:v>1332.3579999999999</c:v>
                </c:pt>
                <c:pt idx="227">
                  <c:v>1333.3710000000001</c:v>
                </c:pt>
                <c:pt idx="228">
                  <c:v>1334.376</c:v>
                </c:pt>
                <c:pt idx="229">
                  <c:v>1335.384</c:v>
                </c:pt>
                <c:pt idx="230">
                  <c:v>1336.46</c:v>
                </c:pt>
                <c:pt idx="231">
                  <c:v>1337.3910000000001</c:v>
                </c:pt>
                <c:pt idx="232">
                  <c:v>1338.3989999999999</c:v>
                </c:pt>
                <c:pt idx="233">
                  <c:v>1339.405</c:v>
                </c:pt>
                <c:pt idx="234">
                  <c:v>1340.4069999999999</c:v>
                </c:pt>
                <c:pt idx="235">
                  <c:v>1341.451</c:v>
                </c:pt>
                <c:pt idx="236">
                  <c:v>1342.431</c:v>
                </c:pt>
                <c:pt idx="237">
                  <c:v>1343.44</c:v>
                </c:pt>
                <c:pt idx="238">
                  <c:v>1344.4449999999999</c:v>
                </c:pt>
                <c:pt idx="239">
                  <c:v>1345.4459999999999</c:v>
                </c:pt>
                <c:pt idx="240">
                  <c:v>1346.46</c:v>
                </c:pt>
                <c:pt idx="241">
                  <c:v>1347.4459999999999</c:v>
                </c:pt>
                <c:pt idx="242">
                  <c:v>1348.452</c:v>
                </c:pt>
                <c:pt idx="243">
                  <c:v>1349.4670000000001</c:v>
                </c:pt>
                <c:pt idx="244">
                  <c:v>1350.48</c:v>
                </c:pt>
                <c:pt idx="245">
                  <c:v>1351.481</c:v>
                </c:pt>
                <c:pt idx="246">
                  <c:v>1352.4929999999999</c:v>
                </c:pt>
                <c:pt idx="247">
                  <c:v>1353.4929999999999</c:v>
                </c:pt>
                <c:pt idx="248">
                  <c:v>1354.4929999999999</c:v>
                </c:pt>
                <c:pt idx="249">
                  <c:v>1355.5</c:v>
                </c:pt>
                <c:pt idx="250">
                  <c:v>1356.527</c:v>
                </c:pt>
                <c:pt idx="251">
                  <c:v>1357.502</c:v>
                </c:pt>
                <c:pt idx="252">
                  <c:v>1358.509</c:v>
                </c:pt>
                <c:pt idx="253">
                  <c:v>1359.509</c:v>
                </c:pt>
                <c:pt idx="254">
                  <c:v>1360.51</c:v>
                </c:pt>
                <c:pt idx="255">
                  <c:v>1361.5150000000001</c:v>
                </c:pt>
                <c:pt idx="256">
                  <c:v>1362.518</c:v>
                </c:pt>
                <c:pt idx="257">
                  <c:v>1363.527</c:v>
                </c:pt>
                <c:pt idx="258">
                  <c:v>1364.5329999999999</c:v>
                </c:pt>
                <c:pt idx="259">
                  <c:v>1365.5319999999999</c:v>
                </c:pt>
                <c:pt idx="260">
                  <c:v>1366.5419999999999</c:v>
                </c:pt>
                <c:pt idx="261">
                  <c:v>1367.546</c:v>
                </c:pt>
                <c:pt idx="262">
                  <c:v>1368.556</c:v>
                </c:pt>
                <c:pt idx="263">
                  <c:v>1369.5640000000001</c:v>
                </c:pt>
                <c:pt idx="264">
                  <c:v>1370.5709999999999</c:v>
                </c:pt>
                <c:pt idx="265">
                  <c:v>1371.58</c:v>
                </c:pt>
                <c:pt idx="266">
                  <c:v>1372.586</c:v>
                </c:pt>
                <c:pt idx="267">
                  <c:v>1373.587</c:v>
                </c:pt>
                <c:pt idx="268">
                  <c:v>1374.588</c:v>
                </c:pt>
                <c:pt idx="269">
                  <c:v>1375.588</c:v>
                </c:pt>
                <c:pt idx="270">
                  <c:v>1376.5889999999999</c:v>
                </c:pt>
                <c:pt idx="271">
                  <c:v>1377.595</c:v>
                </c:pt>
                <c:pt idx="272">
                  <c:v>1378.595</c:v>
                </c:pt>
                <c:pt idx="273">
                  <c:v>1379.6030000000001</c:v>
                </c:pt>
                <c:pt idx="274">
                  <c:v>1380.6110000000001</c:v>
                </c:pt>
                <c:pt idx="275">
                  <c:v>1381.6220000000001</c:v>
                </c:pt>
                <c:pt idx="276">
                  <c:v>1382.633</c:v>
                </c:pt>
                <c:pt idx="277">
                  <c:v>1383.633</c:v>
                </c:pt>
                <c:pt idx="278">
                  <c:v>1384.634</c:v>
                </c:pt>
                <c:pt idx="279">
                  <c:v>1385.634</c:v>
                </c:pt>
                <c:pt idx="280">
                  <c:v>1386.6410000000001</c:v>
                </c:pt>
                <c:pt idx="281">
                  <c:v>1387.6510000000001</c:v>
                </c:pt>
                <c:pt idx="282">
                  <c:v>1388.6579999999999</c:v>
                </c:pt>
                <c:pt idx="283">
                  <c:v>1389.665</c:v>
                </c:pt>
                <c:pt idx="284">
                  <c:v>1390.673</c:v>
                </c:pt>
                <c:pt idx="285">
                  <c:v>1391.681</c:v>
                </c:pt>
                <c:pt idx="286">
                  <c:v>1392.6849999999999</c:v>
                </c:pt>
                <c:pt idx="287">
                  <c:v>1393.6859999999999</c:v>
                </c:pt>
                <c:pt idx="288">
                  <c:v>1394.6859999999999</c:v>
                </c:pt>
                <c:pt idx="289">
                  <c:v>1395.6959999999999</c:v>
                </c:pt>
                <c:pt idx="290">
                  <c:v>1396.6969999999999</c:v>
                </c:pt>
                <c:pt idx="291">
                  <c:v>1397.703</c:v>
                </c:pt>
                <c:pt idx="292">
                  <c:v>1398.713</c:v>
                </c:pt>
                <c:pt idx="293">
                  <c:v>1399.7190000000001</c:v>
                </c:pt>
                <c:pt idx="294">
                  <c:v>1400.7280000000001</c:v>
                </c:pt>
                <c:pt idx="295">
                  <c:v>1401.7329999999999</c:v>
                </c:pt>
                <c:pt idx="296">
                  <c:v>1402.7449999999999</c:v>
                </c:pt>
                <c:pt idx="297">
                  <c:v>1403.751</c:v>
                </c:pt>
                <c:pt idx="298">
                  <c:v>1404.759</c:v>
                </c:pt>
                <c:pt idx="299">
                  <c:v>1405.7670000000001</c:v>
                </c:pt>
                <c:pt idx="300">
                  <c:v>1406.7739999999999</c:v>
                </c:pt>
                <c:pt idx="301">
                  <c:v>1407.7739999999999</c:v>
                </c:pt>
                <c:pt idx="302">
                  <c:v>1408.7739999999999</c:v>
                </c:pt>
                <c:pt idx="303">
                  <c:v>1409.7819999999999</c:v>
                </c:pt>
                <c:pt idx="304">
                  <c:v>1410.7929999999999</c:v>
                </c:pt>
                <c:pt idx="305">
                  <c:v>1411.807</c:v>
                </c:pt>
                <c:pt idx="306">
                  <c:v>1412.82</c:v>
                </c:pt>
                <c:pt idx="307">
                  <c:v>1413.8209999999999</c:v>
                </c:pt>
                <c:pt idx="308">
                  <c:v>1414.828</c:v>
                </c:pt>
                <c:pt idx="309">
                  <c:v>1415.838</c:v>
                </c:pt>
                <c:pt idx="310">
                  <c:v>1416.8389999999999</c:v>
                </c:pt>
                <c:pt idx="311">
                  <c:v>1417.8520000000001</c:v>
                </c:pt>
                <c:pt idx="312">
                  <c:v>1418.8530000000001</c:v>
                </c:pt>
                <c:pt idx="313">
                  <c:v>1419.867</c:v>
                </c:pt>
                <c:pt idx="314">
                  <c:v>1420.8679999999999</c:v>
                </c:pt>
                <c:pt idx="315">
                  <c:v>1421.876</c:v>
                </c:pt>
                <c:pt idx="316">
                  <c:v>1422.884</c:v>
                </c:pt>
                <c:pt idx="317">
                  <c:v>1423.884</c:v>
                </c:pt>
                <c:pt idx="318">
                  <c:v>1424.89</c:v>
                </c:pt>
                <c:pt idx="319">
                  <c:v>1425.8989999999999</c:v>
                </c:pt>
                <c:pt idx="320">
                  <c:v>1426.8979999999999</c:v>
                </c:pt>
                <c:pt idx="321">
                  <c:v>1427.8989999999999</c:v>
                </c:pt>
                <c:pt idx="322">
                  <c:v>1428.9069999999999</c:v>
                </c:pt>
                <c:pt idx="323">
                  <c:v>1429.915</c:v>
                </c:pt>
                <c:pt idx="324">
                  <c:v>1430.915</c:v>
                </c:pt>
                <c:pt idx="325">
                  <c:v>1431.915</c:v>
                </c:pt>
                <c:pt idx="326">
                  <c:v>1432.9159999999999</c:v>
                </c:pt>
                <c:pt idx="327">
                  <c:v>1433.923</c:v>
                </c:pt>
                <c:pt idx="328">
                  <c:v>1434.931</c:v>
                </c:pt>
                <c:pt idx="329">
                  <c:v>1435.9380000000001</c:v>
                </c:pt>
                <c:pt idx="330">
                  <c:v>1436.951</c:v>
                </c:pt>
                <c:pt idx="331">
                  <c:v>1437.9639999999999</c:v>
                </c:pt>
                <c:pt idx="332">
                  <c:v>1438.97</c:v>
                </c:pt>
                <c:pt idx="333">
                  <c:v>1439.981</c:v>
                </c:pt>
                <c:pt idx="334">
                  <c:v>1440.9839999999999</c:v>
                </c:pt>
                <c:pt idx="335">
                  <c:v>1441.9939999999999</c:v>
                </c:pt>
                <c:pt idx="336">
                  <c:v>1442.998</c:v>
                </c:pt>
                <c:pt idx="337">
                  <c:v>1444.001</c:v>
                </c:pt>
                <c:pt idx="338">
                  <c:v>1445.011</c:v>
                </c:pt>
                <c:pt idx="339">
                  <c:v>1446.0150000000001</c:v>
                </c:pt>
                <c:pt idx="340">
                  <c:v>1447.0260000000001</c:v>
                </c:pt>
                <c:pt idx="341">
                  <c:v>1448.039</c:v>
                </c:pt>
                <c:pt idx="342">
                  <c:v>1449.04</c:v>
                </c:pt>
                <c:pt idx="343">
                  <c:v>1450.04</c:v>
                </c:pt>
                <c:pt idx="344">
                  <c:v>1451.04</c:v>
                </c:pt>
                <c:pt idx="345">
                  <c:v>1452.04</c:v>
                </c:pt>
                <c:pt idx="346">
                  <c:v>1453.0550000000001</c:v>
                </c:pt>
                <c:pt idx="347">
                  <c:v>1454.0619999999999</c:v>
                </c:pt>
                <c:pt idx="348">
                  <c:v>1455.0719999999999</c:v>
                </c:pt>
                <c:pt idx="349">
                  <c:v>1456.0719999999999</c:v>
                </c:pt>
                <c:pt idx="350">
                  <c:v>1457.08</c:v>
                </c:pt>
                <c:pt idx="351">
                  <c:v>1458.088</c:v>
                </c:pt>
                <c:pt idx="352">
                  <c:v>1459.0909999999999</c:v>
                </c:pt>
                <c:pt idx="353">
                  <c:v>1460.1030000000001</c:v>
                </c:pt>
                <c:pt idx="354">
                  <c:v>1461.1089999999999</c:v>
                </c:pt>
                <c:pt idx="355">
                  <c:v>1462.1089999999999</c:v>
                </c:pt>
                <c:pt idx="356">
                  <c:v>1463.1189999999999</c:v>
                </c:pt>
                <c:pt idx="357">
                  <c:v>1464.1220000000001</c:v>
                </c:pt>
                <c:pt idx="358">
                  <c:v>1465.123</c:v>
                </c:pt>
                <c:pt idx="359">
                  <c:v>1466.133</c:v>
                </c:pt>
                <c:pt idx="360">
                  <c:v>1467.1410000000001</c:v>
                </c:pt>
                <c:pt idx="361">
                  <c:v>1468.1489999999999</c:v>
                </c:pt>
                <c:pt idx="362">
                  <c:v>1469.154</c:v>
                </c:pt>
                <c:pt idx="363">
                  <c:v>1470.1659999999999</c:v>
                </c:pt>
                <c:pt idx="364">
                  <c:v>1471.174</c:v>
                </c:pt>
                <c:pt idx="365">
                  <c:v>1472.181</c:v>
                </c:pt>
                <c:pt idx="366">
                  <c:v>1473.18</c:v>
                </c:pt>
                <c:pt idx="367">
                  <c:v>1474.1880000000001</c:v>
                </c:pt>
                <c:pt idx="368">
                  <c:v>1475.1969999999999</c:v>
                </c:pt>
                <c:pt idx="369">
                  <c:v>1476.202</c:v>
                </c:pt>
                <c:pt idx="370">
                  <c:v>1477.212</c:v>
                </c:pt>
                <c:pt idx="371">
                  <c:v>1478.212</c:v>
                </c:pt>
                <c:pt idx="372">
                  <c:v>1479.212</c:v>
                </c:pt>
                <c:pt idx="373">
                  <c:v>1480.211</c:v>
                </c:pt>
                <c:pt idx="374">
                  <c:v>1481.212</c:v>
                </c:pt>
                <c:pt idx="375">
                  <c:v>1482.212</c:v>
                </c:pt>
                <c:pt idx="376">
                  <c:v>1483.2170000000001</c:v>
                </c:pt>
                <c:pt idx="377">
                  <c:v>1484.2190000000001</c:v>
                </c:pt>
                <c:pt idx="378">
                  <c:v>1485.2280000000001</c:v>
                </c:pt>
                <c:pt idx="379">
                  <c:v>1486.2339999999999</c:v>
                </c:pt>
                <c:pt idx="380">
                  <c:v>1487.2449999999999</c:v>
                </c:pt>
                <c:pt idx="381">
                  <c:v>1488.252</c:v>
                </c:pt>
                <c:pt idx="382">
                  <c:v>1489.258</c:v>
                </c:pt>
                <c:pt idx="383">
                  <c:v>1490.2639999999999</c:v>
                </c:pt>
                <c:pt idx="384">
                  <c:v>1491.2739999999999</c:v>
                </c:pt>
                <c:pt idx="385">
                  <c:v>1492.28</c:v>
                </c:pt>
                <c:pt idx="386">
                  <c:v>1493.2909999999999</c:v>
                </c:pt>
                <c:pt idx="387">
                  <c:v>1494.297</c:v>
                </c:pt>
                <c:pt idx="388">
                  <c:v>1495.3050000000001</c:v>
                </c:pt>
                <c:pt idx="389">
                  <c:v>1496.3130000000001</c:v>
                </c:pt>
                <c:pt idx="390">
                  <c:v>1497.3230000000001</c:v>
                </c:pt>
                <c:pt idx="391">
                  <c:v>1498.336</c:v>
                </c:pt>
                <c:pt idx="392">
                  <c:v>1499.346</c:v>
                </c:pt>
                <c:pt idx="393">
                  <c:v>1500.3520000000001</c:v>
                </c:pt>
                <c:pt idx="394">
                  <c:v>1501.356</c:v>
                </c:pt>
                <c:pt idx="395">
                  <c:v>1502.3689999999999</c:v>
                </c:pt>
                <c:pt idx="396">
                  <c:v>1503.377</c:v>
                </c:pt>
                <c:pt idx="397">
                  <c:v>1504.3869999999999</c:v>
                </c:pt>
                <c:pt idx="398">
                  <c:v>1505.3989999999999</c:v>
                </c:pt>
                <c:pt idx="399">
                  <c:v>1506.4069999999999</c:v>
                </c:pt>
                <c:pt idx="400">
                  <c:v>1507.4069999999999</c:v>
                </c:pt>
                <c:pt idx="401">
                  <c:v>1508.4169999999999</c:v>
                </c:pt>
                <c:pt idx="402">
                  <c:v>1509.431</c:v>
                </c:pt>
                <c:pt idx="403">
                  <c:v>1510.4349999999999</c:v>
                </c:pt>
                <c:pt idx="404">
                  <c:v>1511.4349999999999</c:v>
                </c:pt>
                <c:pt idx="405">
                  <c:v>1512.4359999999999</c:v>
                </c:pt>
                <c:pt idx="406">
                  <c:v>1513.4359999999999</c:v>
                </c:pt>
                <c:pt idx="407">
                  <c:v>1514.4390000000001</c:v>
                </c:pt>
                <c:pt idx="408">
                  <c:v>1515.4480000000001</c:v>
                </c:pt>
                <c:pt idx="409">
                  <c:v>1516.451</c:v>
                </c:pt>
                <c:pt idx="410">
                  <c:v>1517.463</c:v>
                </c:pt>
                <c:pt idx="411">
                  <c:v>1518.4639999999999</c:v>
                </c:pt>
                <c:pt idx="412">
                  <c:v>1519.479</c:v>
                </c:pt>
                <c:pt idx="413">
                  <c:v>1520.4860000000001</c:v>
                </c:pt>
                <c:pt idx="414">
                  <c:v>1521.4939999999999</c:v>
                </c:pt>
                <c:pt idx="415">
                  <c:v>1522.501</c:v>
                </c:pt>
                <c:pt idx="416">
                  <c:v>1523.508</c:v>
                </c:pt>
                <c:pt idx="417">
                  <c:v>1524.5129999999999</c:v>
                </c:pt>
                <c:pt idx="418">
                  <c:v>1525.5239999999999</c:v>
                </c:pt>
                <c:pt idx="419">
                  <c:v>1526.529</c:v>
                </c:pt>
                <c:pt idx="420">
                  <c:v>1527.5409999999999</c:v>
                </c:pt>
                <c:pt idx="421">
                  <c:v>1528.548</c:v>
                </c:pt>
                <c:pt idx="422">
                  <c:v>1529.556</c:v>
                </c:pt>
                <c:pt idx="423">
                  <c:v>1530.5719999999999</c:v>
                </c:pt>
                <c:pt idx="424">
                  <c:v>1531.645</c:v>
                </c:pt>
                <c:pt idx="425">
                  <c:v>1532.587</c:v>
                </c:pt>
                <c:pt idx="426">
                  <c:v>1533.5909999999999</c:v>
                </c:pt>
                <c:pt idx="427">
                  <c:v>1534.6020000000001</c:v>
                </c:pt>
                <c:pt idx="428">
                  <c:v>1535.6030000000001</c:v>
                </c:pt>
                <c:pt idx="429">
                  <c:v>1536.645</c:v>
                </c:pt>
                <c:pt idx="430">
                  <c:v>1537.62</c:v>
                </c:pt>
                <c:pt idx="431">
                  <c:v>1538.624</c:v>
                </c:pt>
                <c:pt idx="432">
                  <c:v>1539.6369999999999</c:v>
                </c:pt>
                <c:pt idx="433">
                  <c:v>1540.6410000000001</c:v>
                </c:pt>
                <c:pt idx="434">
                  <c:v>1541.653</c:v>
                </c:pt>
                <c:pt idx="435">
                  <c:v>1542.6579999999999</c:v>
                </c:pt>
                <c:pt idx="436">
                  <c:v>1543.6690000000001</c:v>
                </c:pt>
                <c:pt idx="437">
                  <c:v>1544.681</c:v>
                </c:pt>
                <c:pt idx="438">
                  <c:v>1545.6849999999999</c:v>
                </c:pt>
                <c:pt idx="439">
                  <c:v>1546.6980000000001</c:v>
                </c:pt>
                <c:pt idx="440">
                  <c:v>1547.7049999999999</c:v>
                </c:pt>
                <c:pt idx="441">
                  <c:v>1548.7159999999999</c:v>
                </c:pt>
                <c:pt idx="442">
                  <c:v>1549.72</c:v>
                </c:pt>
                <c:pt idx="443">
                  <c:v>1550.7280000000001</c:v>
                </c:pt>
                <c:pt idx="444">
                  <c:v>1551.7280000000001</c:v>
                </c:pt>
                <c:pt idx="445">
                  <c:v>1552.729</c:v>
                </c:pt>
                <c:pt idx="446">
                  <c:v>1553.7349999999999</c:v>
                </c:pt>
                <c:pt idx="447">
                  <c:v>1554.7439999999999</c:v>
                </c:pt>
                <c:pt idx="448">
                  <c:v>1555.758</c:v>
                </c:pt>
                <c:pt idx="449">
                  <c:v>1556.7629999999999</c:v>
                </c:pt>
                <c:pt idx="450">
                  <c:v>1557.7750000000001</c:v>
                </c:pt>
                <c:pt idx="451">
                  <c:v>1558.7829999999999</c:v>
                </c:pt>
                <c:pt idx="452">
                  <c:v>1559.7950000000001</c:v>
                </c:pt>
                <c:pt idx="453">
                  <c:v>1560.806</c:v>
                </c:pt>
                <c:pt idx="454">
                  <c:v>1561.8130000000001</c:v>
                </c:pt>
                <c:pt idx="455">
                  <c:v>1562.8219999999999</c:v>
                </c:pt>
                <c:pt idx="456">
                  <c:v>1563.8219999999999</c:v>
                </c:pt>
                <c:pt idx="457">
                  <c:v>1564.8219999999999</c:v>
                </c:pt>
                <c:pt idx="458">
                  <c:v>1565.825</c:v>
                </c:pt>
                <c:pt idx="459">
                  <c:v>1566.837</c:v>
                </c:pt>
                <c:pt idx="460">
                  <c:v>1567.846</c:v>
                </c:pt>
                <c:pt idx="461">
                  <c:v>1568.855</c:v>
                </c:pt>
                <c:pt idx="462">
                  <c:v>1569.867</c:v>
                </c:pt>
                <c:pt idx="463">
                  <c:v>1570.867</c:v>
                </c:pt>
                <c:pt idx="464">
                  <c:v>1571.873</c:v>
                </c:pt>
                <c:pt idx="465">
                  <c:v>1572.883</c:v>
                </c:pt>
                <c:pt idx="466">
                  <c:v>1573.8910000000001</c:v>
                </c:pt>
                <c:pt idx="467">
                  <c:v>1574.893</c:v>
                </c:pt>
                <c:pt idx="468">
                  <c:v>1575.9</c:v>
                </c:pt>
                <c:pt idx="469">
                  <c:v>1576.904</c:v>
                </c:pt>
                <c:pt idx="470">
                  <c:v>1577.9169999999999</c:v>
                </c:pt>
                <c:pt idx="471">
                  <c:v>1578.921</c:v>
                </c:pt>
                <c:pt idx="472">
                  <c:v>1579.931</c:v>
                </c:pt>
                <c:pt idx="473">
                  <c:v>1580.93</c:v>
                </c:pt>
                <c:pt idx="474">
                  <c:v>1581.931</c:v>
                </c:pt>
                <c:pt idx="475">
                  <c:v>1582.932</c:v>
                </c:pt>
                <c:pt idx="476">
                  <c:v>1583.9380000000001</c:v>
                </c:pt>
                <c:pt idx="477">
                  <c:v>1584.951</c:v>
                </c:pt>
                <c:pt idx="478">
                  <c:v>1585.961</c:v>
                </c:pt>
                <c:pt idx="479">
                  <c:v>1586.962</c:v>
                </c:pt>
                <c:pt idx="480">
                  <c:v>1587.97</c:v>
                </c:pt>
                <c:pt idx="481">
                  <c:v>1588.9690000000001</c:v>
                </c:pt>
                <c:pt idx="482">
                  <c:v>1589.98</c:v>
                </c:pt>
                <c:pt idx="483">
                  <c:v>1590.9829999999999</c:v>
                </c:pt>
                <c:pt idx="484">
                  <c:v>1591.9939999999999</c:v>
                </c:pt>
                <c:pt idx="485">
                  <c:v>1593.009</c:v>
                </c:pt>
                <c:pt idx="486">
                  <c:v>1594.01</c:v>
                </c:pt>
                <c:pt idx="487">
                  <c:v>1595.01</c:v>
                </c:pt>
                <c:pt idx="488">
                  <c:v>1596.0170000000001</c:v>
                </c:pt>
                <c:pt idx="489">
                  <c:v>1597.027</c:v>
                </c:pt>
                <c:pt idx="490">
                  <c:v>1598.04</c:v>
                </c:pt>
                <c:pt idx="491">
                  <c:v>1599.04</c:v>
                </c:pt>
                <c:pt idx="492">
                  <c:v>1600.048</c:v>
                </c:pt>
                <c:pt idx="493">
                  <c:v>1601.0550000000001</c:v>
                </c:pt>
                <c:pt idx="494">
                  <c:v>1602.0640000000001</c:v>
                </c:pt>
                <c:pt idx="495">
                  <c:v>1603.0730000000001</c:v>
                </c:pt>
                <c:pt idx="496">
                  <c:v>1604.0730000000001</c:v>
                </c:pt>
                <c:pt idx="497">
                  <c:v>1605.086</c:v>
                </c:pt>
                <c:pt idx="498">
                  <c:v>1606.0940000000001</c:v>
                </c:pt>
                <c:pt idx="499">
                  <c:v>1607.1020000000001</c:v>
                </c:pt>
                <c:pt idx="500">
                  <c:v>1608.104</c:v>
                </c:pt>
                <c:pt idx="501">
                  <c:v>1609.104</c:v>
                </c:pt>
                <c:pt idx="502">
                  <c:v>1610.1110000000001</c:v>
                </c:pt>
                <c:pt idx="503">
                  <c:v>1611.1179999999999</c:v>
                </c:pt>
                <c:pt idx="504">
                  <c:v>1612.117</c:v>
                </c:pt>
                <c:pt idx="505">
                  <c:v>1613.1189999999999</c:v>
                </c:pt>
                <c:pt idx="506">
                  <c:v>1614.134</c:v>
                </c:pt>
                <c:pt idx="507">
                  <c:v>1615.1410000000001</c:v>
                </c:pt>
                <c:pt idx="508">
                  <c:v>1616.15</c:v>
                </c:pt>
                <c:pt idx="509">
                  <c:v>1617.1510000000001</c:v>
                </c:pt>
                <c:pt idx="510">
                  <c:v>1618.1559999999999</c:v>
                </c:pt>
                <c:pt idx="511">
                  <c:v>1619.165</c:v>
                </c:pt>
                <c:pt idx="512">
                  <c:v>1620.171</c:v>
                </c:pt>
                <c:pt idx="513">
                  <c:v>1621.181</c:v>
                </c:pt>
                <c:pt idx="514">
                  <c:v>1622.1949999999999</c:v>
                </c:pt>
                <c:pt idx="515">
                  <c:v>1623.203</c:v>
                </c:pt>
                <c:pt idx="516">
                  <c:v>1624.204</c:v>
                </c:pt>
                <c:pt idx="517">
                  <c:v>1625.213</c:v>
                </c:pt>
                <c:pt idx="518">
                  <c:v>1626.2159999999999</c:v>
                </c:pt>
                <c:pt idx="519">
                  <c:v>1627.2270000000001</c:v>
                </c:pt>
                <c:pt idx="520">
                  <c:v>1628.2329999999999</c:v>
                </c:pt>
                <c:pt idx="521">
                  <c:v>1629.2429999999999</c:v>
                </c:pt>
                <c:pt idx="522">
                  <c:v>1630.249</c:v>
                </c:pt>
                <c:pt idx="523">
                  <c:v>1631.259</c:v>
                </c:pt>
                <c:pt idx="524">
                  <c:v>1632.26</c:v>
                </c:pt>
                <c:pt idx="525">
                  <c:v>1633.2739999999999</c:v>
                </c:pt>
                <c:pt idx="526">
                  <c:v>1634.2739999999999</c:v>
                </c:pt>
                <c:pt idx="527">
                  <c:v>1635.2809999999999</c:v>
                </c:pt>
                <c:pt idx="528">
                  <c:v>1636.2909999999999</c:v>
                </c:pt>
                <c:pt idx="529">
                  <c:v>1637.2919999999999</c:v>
                </c:pt>
                <c:pt idx="530">
                  <c:v>1638.299</c:v>
                </c:pt>
                <c:pt idx="531">
                  <c:v>1639.308</c:v>
                </c:pt>
                <c:pt idx="532">
                  <c:v>1640.3150000000001</c:v>
                </c:pt>
                <c:pt idx="533">
                  <c:v>1641.3209999999999</c:v>
                </c:pt>
                <c:pt idx="534">
                  <c:v>1642.326</c:v>
                </c:pt>
                <c:pt idx="535">
                  <c:v>1643.338</c:v>
                </c:pt>
                <c:pt idx="536">
                  <c:v>1644.3430000000001</c:v>
                </c:pt>
                <c:pt idx="537">
                  <c:v>1645.3530000000001</c:v>
                </c:pt>
                <c:pt idx="538">
                  <c:v>1646.3610000000001</c:v>
                </c:pt>
                <c:pt idx="539">
                  <c:v>1647.3720000000001</c:v>
                </c:pt>
                <c:pt idx="540">
                  <c:v>1648.384</c:v>
                </c:pt>
                <c:pt idx="541">
                  <c:v>1649.384</c:v>
                </c:pt>
                <c:pt idx="542">
                  <c:v>1650.3889999999999</c:v>
                </c:pt>
                <c:pt idx="543">
                  <c:v>1651.3989999999999</c:v>
                </c:pt>
                <c:pt idx="544">
                  <c:v>1652.4069999999999</c:v>
                </c:pt>
                <c:pt idx="545">
                  <c:v>1653.415</c:v>
                </c:pt>
                <c:pt idx="546">
                  <c:v>1654.421</c:v>
                </c:pt>
                <c:pt idx="547">
                  <c:v>1655.4369999999999</c:v>
                </c:pt>
                <c:pt idx="548">
                  <c:v>1656.4359999999999</c:v>
                </c:pt>
                <c:pt idx="549">
                  <c:v>1657.4369999999999</c:v>
                </c:pt>
                <c:pt idx="550">
                  <c:v>1658.45</c:v>
                </c:pt>
                <c:pt idx="551">
                  <c:v>1659.461</c:v>
                </c:pt>
                <c:pt idx="552">
                  <c:v>1660.461</c:v>
                </c:pt>
                <c:pt idx="553">
                  <c:v>1661.4680000000001</c:v>
                </c:pt>
                <c:pt idx="554">
                  <c:v>1662.48</c:v>
                </c:pt>
                <c:pt idx="555">
                  <c:v>1663.492</c:v>
                </c:pt>
                <c:pt idx="556">
                  <c:v>1664.498</c:v>
                </c:pt>
                <c:pt idx="557">
                  <c:v>1665.502</c:v>
                </c:pt>
                <c:pt idx="558">
                  <c:v>1666.508</c:v>
                </c:pt>
                <c:pt idx="559">
                  <c:v>1667.5139999999999</c:v>
                </c:pt>
                <c:pt idx="560">
                  <c:v>1668.5170000000001</c:v>
                </c:pt>
                <c:pt idx="561">
                  <c:v>1669.5260000000001</c:v>
                </c:pt>
                <c:pt idx="562">
                  <c:v>1670.54</c:v>
                </c:pt>
                <c:pt idx="563">
                  <c:v>1671.5450000000001</c:v>
                </c:pt>
                <c:pt idx="564">
                  <c:v>1672.558</c:v>
                </c:pt>
                <c:pt idx="565">
                  <c:v>1673.5609999999999</c:v>
                </c:pt>
                <c:pt idx="566">
                  <c:v>1674.5719999999999</c:v>
                </c:pt>
                <c:pt idx="567">
                  <c:v>1675.578</c:v>
                </c:pt>
                <c:pt idx="568">
                  <c:v>1676.588</c:v>
                </c:pt>
                <c:pt idx="569">
                  <c:v>1677.5909999999999</c:v>
                </c:pt>
                <c:pt idx="570">
                  <c:v>1678.5940000000001</c:v>
                </c:pt>
                <c:pt idx="571">
                  <c:v>1679.6030000000001</c:v>
                </c:pt>
                <c:pt idx="572">
                  <c:v>1680.6030000000001</c:v>
                </c:pt>
                <c:pt idx="573">
                  <c:v>1681.6089999999999</c:v>
                </c:pt>
                <c:pt idx="574">
                  <c:v>1682.617</c:v>
                </c:pt>
                <c:pt idx="575">
                  <c:v>1683.626</c:v>
                </c:pt>
                <c:pt idx="576">
                  <c:v>1684.634</c:v>
                </c:pt>
                <c:pt idx="577">
                  <c:v>1685.6379999999999</c:v>
                </c:pt>
                <c:pt idx="578">
                  <c:v>1686.652</c:v>
                </c:pt>
                <c:pt idx="579">
                  <c:v>1687.654</c:v>
                </c:pt>
                <c:pt idx="580">
                  <c:v>1688.664</c:v>
                </c:pt>
                <c:pt idx="581">
                  <c:v>1689.672</c:v>
                </c:pt>
                <c:pt idx="582">
                  <c:v>1690.68</c:v>
                </c:pt>
                <c:pt idx="583">
                  <c:v>1691.6869999999999</c:v>
                </c:pt>
                <c:pt idx="584">
                  <c:v>1692.69</c:v>
                </c:pt>
                <c:pt idx="585">
                  <c:v>1693.6969999999999</c:v>
                </c:pt>
                <c:pt idx="586">
                  <c:v>1694.702</c:v>
                </c:pt>
                <c:pt idx="587">
                  <c:v>1695.713</c:v>
                </c:pt>
                <c:pt idx="588">
                  <c:v>1696.7270000000001</c:v>
                </c:pt>
                <c:pt idx="589">
                  <c:v>1697.7339999999999</c:v>
                </c:pt>
                <c:pt idx="590">
                  <c:v>1698.7449999999999</c:v>
                </c:pt>
                <c:pt idx="591">
                  <c:v>1699.75</c:v>
                </c:pt>
                <c:pt idx="592">
                  <c:v>1700.7619999999999</c:v>
                </c:pt>
                <c:pt idx="593">
                  <c:v>1701.8869999999999</c:v>
                </c:pt>
                <c:pt idx="594">
                  <c:v>1702.789</c:v>
                </c:pt>
                <c:pt idx="595">
                  <c:v>1703.797</c:v>
                </c:pt>
                <c:pt idx="596">
                  <c:v>1704.8130000000001</c:v>
                </c:pt>
                <c:pt idx="597">
                  <c:v>1705.8209999999999</c:v>
                </c:pt>
                <c:pt idx="598">
                  <c:v>1706.896</c:v>
                </c:pt>
                <c:pt idx="599">
                  <c:v>1707.837</c:v>
                </c:pt>
                <c:pt idx="600">
                  <c:v>1708.8430000000001</c:v>
                </c:pt>
                <c:pt idx="601">
                  <c:v>1709.856</c:v>
                </c:pt>
                <c:pt idx="602">
                  <c:v>1710.8579999999999</c:v>
                </c:pt>
                <c:pt idx="603">
                  <c:v>1711.913</c:v>
                </c:pt>
                <c:pt idx="604">
                  <c:v>1712.874</c:v>
                </c:pt>
                <c:pt idx="605">
                  <c:v>1713.875</c:v>
                </c:pt>
                <c:pt idx="606">
                  <c:v>1714.885</c:v>
                </c:pt>
                <c:pt idx="607">
                  <c:v>1715.8910000000001</c:v>
                </c:pt>
                <c:pt idx="608">
                  <c:v>1716.896</c:v>
                </c:pt>
                <c:pt idx="609">
                  <c:v>1717.9</c:v>
                </c:pt>
                <c:pt idx="610">
                  <c:v>1718.8989999999999</c:v>
                </c:pt>
                <c:pt idx="611">
                  <c:v>1719.9069999999999</c:v>
                </c:pt>
                <c:pt idx="612">
                  <c:v>1720.9159999999999</c:v>
                </c:pt>
                <c:pt idx="613">
                  <c:v>1721.925</c:v>
                </c:pt>
                <c:pt idx="614">
                  <c:v>1722.931</c:v>
                </c:pt>
                <c:pt idx="615">
                  <c:v>1723.932</c:v>
                </c:pt>
                <c:pt idx="616">
                  <c:v>1724.932</c:v>
                </c:pt>
                <c:pt idx="617">
                  <c:v>1725.9369999999999</c:v>
                </c:pt>
                <c:pt idx="618">
                  <c:v>1726.9459999999999</c:v>
                </c:pt>
                <c:pt idx="619">
                  <c:v>1727.954</c:v>
                </c:pt>
                <c:pt idx="620">
                  <c:v>1728.961</c:v>
                </c:pt>
                <c:pt idx="621">
                  <c:v>1729.97</c:v>
                </c:pt>
                <c:pt idx="622">
                  <c:v>1730.9780000000001</c:v>
                </c:pt>
                <c:pt idx="623">
                  <c:v>1731.9839999999999</c:v>
                </c:pt>
                <c:pt idx="624">
                  <c:v>1732.9929999999999</c:v>
                </c:pt>
                <c:pt idx="625">
                  <c:v>1733.999</c:v>
                </c:pt>
                <c:pt idx="626">
                  <c:v>1735.0119999999999</c:v>
                </c:pt>
                <c:pt idx="627">
                  <c:v>1736.0160000000001</c:v>
                </c:pt>
                <c:pt idx="628">
                  <c:v>1737.0239999999999</c:v>
                </c:pt>
                <c:pt idx="629">
                  <c:v>1738.0239999999999</c:v>
                </c:pt>
                <c:pt idx="630">
                  <c:v>1739.0229999999999</c:v>
                </c:pt>
                <c:pt idx="631">
                  <c:v>1740.0239999999999</c:v>
                </c:pt>
                <c:pt idx="632">
                  <c:v>1741.0329999999999</c:v>
                </c:pt>
                <c:pt idx="633">
                  <c:v>1742.0419999999999</c:v>
                </c:pt>
                <c:pt idx="634">
                  <c:v>1743.046</c:v>
                </c:pt>
                <c:pt idx="635">
                  <c:v>1744.0550000000001</c:v>
                </c:pt>
                <c:pt idx="636">
                  <c:v>1745.06</c:v>
                </c:pt>
                <c:pt idx="637">
                  <c:v>1746.0709999999999</c:v>
                </c:pt>
                <c:pt idx="638">
                  <c:v>1747.078</c:v>
                </c:pt>
                <c:pt idx="639">
                  <c:v>1748.0920000000001</c:v>
                </c:pt>
                <c:pt idx="640">
                  <c:v>1749.1030000000001</c:v>
                </c:pt>
                <c:pt idx="641">
                  <c:v>1750.107</c:v>
                </c:pt>
                <c:pt idx="642">
                  <c:v>1751.1079999999999</c:v>
                </c:pt>
                <c:pt idx="643">
                  <c:v>1752.12</c:v>
                </c:pt>
                <c:pt idx="644">
                  <c:v>1753.133</c:v>
                </c:pt>
                <c:pt idx="645">
                  <c:v>1754.1410000000001</c:v>
                </c:pt>
                <c:pt idx="646">
                  <c:v>1755.152</c:v>
                </c:pt>
                <c:pt idx="647">
                  <c:v>1756.154</c:v>
                </c:pt>
                <c:pt idx="648">
                  <c:v>1757.155</c:v>
                </c:pt>
                <c:pt idx="649">
                  <c:v>1758.1679999999999</c:v>
                </c:pt>
                <c:pt idx="650">
                  <c:v>1759.1669999999999</c:v>
                </c:pt>
                <c:pt idx="651">
                  <c:v>1760.181</c:v>
                </c:pt>
                <c:pt idx="652">
                  <c:v>1761.181</c:v>
                </c:pt>
                <c:pt idx="653">
                  <c:v>1762.1859999999999</c:v>
                </c:pt>
                <c:pt idx="654">
                  <c:v>1763.1959999999999</c:v>
                </c:pt>
                <c:pt idx="655">
                  <c:v>1764.2049999999999</c:v>
                </c:pt>
                <c:pt idx="656">
                  <c:v>1765.211</c:v>
                </c:pt>
                <c:pt idx="657">
                  <c:v>1766.2159999999999</c:v>
                </c:pt>
                <c:pt idx="658">
                  <c:v>1767.22</c:v>
                </c:pt>
                <c:pt idx="659">
                  <c:v>1768.2280000000001</c:v>
                </c:pt>
                <c:pt idx="660">
                  <c:v>1769.2280000000001</c:v>
                </c:pt>
                <c:pt idx="661">
                  <c:v>1770.2280000000001</c:v>
                </c:pt>
                <c:pt idx="662">
                  <c:v>1771.2270000000001</c:v>
                </c:pt>
                <c:pt idx="663">
                  <c:v>1772.2280000000001</c:v>
                </c:pt>
                <c:pt idx="664">
                  <c:v>1773.2280000000001</c:v>
                </c:pt>
                <c:pt idx="665">
                  <c:v>1774.2280000000001</c:v>
                </c:pt>
                <c:pt idx="666">
                  <c:v>1775.2339999999999</c:v>
                </c:pt>
                <c:pt idx="667">
                  <c:v>1776.2460000000001</c:v>
                </c:pt>
                <c:pt idx="668">
                  <c:v>1777.248</c:v>
                </c:pt>
                <c:pt idx="669">
                  <c:v>1778.258</c:v>
                </c:pt>
                <c:pt idx="670">
                  <c:v>1779.259</c:v>
                </c:pt>
                <c:pt idx="671">
                  <c:v>1780.2639999999999</c:v>
                </c:pt>
                <c:pt idx="672">
                  <c:v>1781.2750000000001</c:v>
                </c:pt>
                <c:pt idx="673">
                  <c:v>1782.279</c:v>
                </c:pt>
                <c:pt idx="674">
                  <c:v>1783.2929999999999</c:v>
                </c:pt>
                <c:pt idx="675">
                  <c:v>1784.306</c:v>
                </c:pt>
                <c:pt idx="676">
                  <c:v>1785.3140000000001</c:v>
                </c:pt>
                <c:pt idx="677">
                  <c:v>1786.3140000000001</c:v>
                </c:pt>
                <c:pt idx="678">
                  <c:v>1787.3230000000001</c:v>
                </c:pt>
                <c:pt idx="679">
                  <c:v>1788.337</c:v>
                </c:pt>
                <c:pt idx="680">
                  <c:v>1789.3430000000001</c:v>
                </c:pt>
                <c:pt idx="681">
                  <c:v>1790.3579999999999</c:v>
                </c:pt>
                <c:pt idx="682">
                  <c:v>1791.37</c:v>
                </c:pt>
                <c:pt idx="683">
                  <c:v>1792.37</c:v>
                </c:pt>
                <c:pt idx="684">
                  <c:v>1793.385</c:v>
                </c:pt>
                <c:pt idx="685">
                  <c:v>1794.384</c:v>
                </c:pt>
                <c:pt idx="686">
                  <c:v>1795.39</c:v>
                </c:pt>
                <c:pt idx="687">
                  <c:v>1796.4</c:v>
                </c:pt>
                <c:pt idx="688">
                  <c:v>1797.405</c:v>
                </c:pt>
                <c:pt idx="689">
                  <c:v>1798.4159999999999</c:v>
                </c:pt>
                <c:pt idx="690">
                  <c:v>1799.42</c:v>
                </c:pt>
                <c:pt idx="691">
                  <c:v>1800.434</c:v>
                </c:pt>
                <c:pt idx="692">
                  <c:v>1801.4390000000001</c:v>
                </c:pt>
                <c:pt idx="693">
                  <c:v>1802.4469999999999</c:v>
                </c:pt>
                <c:pt idx="694">
                  <c:v>1803.4480000000001</c:v>
                </c:pt>
                <c:pt idx="695">
                  <c:v>1804.4549999999999</c:v>
                </c:pt>
                <c:pt idx="696">
                  <c:v>1805.4659999999999</c:v>
                </c:pt>
                <c:pt idx="697">
                  <c:v>1806.4670000000001</c:v>
                </c:pt>
                <c:pt idx="698">
                  <c:v>1807.479</c:v>
                </c:pt>
                <c:pt idx="699">
                  <c:v>1808.4849999999999</c:v>
                </c:pt>
                <c:pt idx="700">
                  <c:v>1809.4939999999999</c:v>
                </c:pt>
                <c:pt idx="701">
                  <c:v>1810.499</c:v>
                </c:pt>
                <c:pt idx="702">
                  <c:v>1811.502</c:v>
                </c:pt>
                <c:pt idx="703">
                  <c:v>1812.509</c:v>
                </c:pt>
                <c:pt idx="704">
                  <c:v>1813.5170000000001</c:v>
                </c:pt>
                <c:pt idx="705">
                  <c:v>1814.528</c:v>
                </c:pt>
                <c:pt idx="706">
                  <c:v>1815.5409999999999</c:v>
                </c:pt>
                <c:pt idx="707">
                  <c:v>1816.549</c:v>
                </c:pt>
                <c:pt idx="708">
                  <c:v>1817.558</c:v>
                </c:pt>
                <c:pt idx="709">
                  <c:v>1818.5719999999999</c:v>
                </c:pt>
                <c:pt idx="710">
                  <c:v>1819.5719999999999</c:v>
                </c:pt>
                <c:pt idx="711">
                  <c:v>1820.5719999999999</c:v>
                </c:pt>
                <c:pt idx="712">
                  <c:v>1821.576</c:v>
                </c:pt>
                <c:pt idx="713">
                  <c:v>1822.586</c:v>
                </c:pt>
                <c:pt idx="714">
                  <c:v>1823.5920000000001</c:v>
                </c:pt>
                <c:pt idx="715">
                  <c:v>1824.605</c:v>
                </c:pt>
                <c:pt idx="716">
                  <c:v>1825.6110000000001</c:v>
                </c:pt>
                <c:pt idx="717">
                  <c:v>1826.6179999999999</c:v>
                </c:pt>
                <c:pt idx="718">
                  <c:v>1827.626</c:v>
                </c:pt>
                <c:pt idx="719">
                  <c:v>1828.6389999999999</c:v>
                </c:pt>
                <c:pt idx="720">
                  <c:v>1829.6489999999999</c:v>
                </c:pt>
                <c:pt idx="721">
                  <c:v>1830.655</c:v>
                </c:pt>
                <c:pt idx="722">
                  <c:v>1831.6669999999999</c:v>
                </c:pt>
                <c:pt idx="723">
                  <c:v>1832.6669999999999</c:v>
                </c:pt>
                <c:pt idx="724">
                  <c:v>1833.672</c:v>
                </c:pt>
                <c:pt idx="725">
                  <c:v>1834.6859999999999</c:v>
                </c:pt>
                <c:pt idx="726">
                  <c:v>1835.6959999999999</c:v>
                </c:pt>
                <c:pt idx="727">
                  <c:v>1836.6959999999999</c:v>
                </c:pt>
                <c:pt idx="728">
                  <c:v>1837.701</c:v>
                </c:pt>
                <c:pt idx="729">
                  <c:v>1838.713</c:v>
                </c:pt>
                <c:pt idx="730">
                  <c:v>1839.7170000000001</c:v>
                </c:pt>
                <c:pt idx="731">
                  <c:v>1840.7280000000001</c:v>
                </c:pt>
                <c:pt idx="732">
                  <c:v>1841.7360000000001</c:v>
                </c:pt>
                <c:pt idx="733">
                  <c:v>1842.7429999999999</c:v>
                </c:pt>
                <c:pt idx="734">
                  <c:v>1843.7470000000001</c:v>
                </c:pt>
                <c:pt idx="735">
                  <c:v>1844.76</c:v>
                </c:pt>
                <c:pt idx="736">
                  <c:v>1845.76</c:v>
                </c:pt>
                <c:pt idx="737">
                  <c:v>1846.7639999999999</c:v>
                </c:pt>
                <c:pt idx="738">
                  <c:v>1847.7670000000001</c:v>
                </c:pt>
                <c:pt idx="739">
                  <c:v>1848.778</c:v>
                </c:pt>
                <c:pt idx="740">
                  <c:v>1849.7809999999999</c:v>
                </c:pt>
                <c:pt idx="741">
                  <c:v>1850.7940000000001</c:v>
                </c:pt>
                <c:pt idx="742">
                  <c:v>1851.8050000000001</c:v>
                </c:pt>
                <c:pt idx="743">
                  <c:v>1852.8119999999999</c:v>
                </c:pt>
                <c:pt idx="744">
                  <c:v>1853.8240000000001</c:v>
                </c:pt>
                <c:pt idx="745">
                  <c:v>1854.836</c:v>
                </c:pt>
                <c:pt idx="746">
                  <c:v>1855.8430000000001</c:v>
                </c:pt>
                <c:pt idx="747">
                  <c:v>1856.8520000000001</c:v>
                </c:pt>
                <c:pt idx="748">
                  <c:v>1857.8530000000001</c:v>
                </c:pt>
                <c:pt idx="749">
                  <c:v>1858.8530000000001</c:v>
                </c:pt>
                <c:pt idx="750">
                  <c:v>1859.8679999999999</c:v>
                </c:pt>
                <c:pt idx="751">
                  <c:v>1860.8679999999999</c:v>
                </c:pt>
                <c:pt idx="752">
                  <c:v>1861.8679999999999</c:v>
                </c:pt>
                <c:pt idx="753">
                  <c:v>1862.875</c:v>
                </c:pt>
                <c:pt idx="754">
                  <c:v>1863.8869999999999</c:v>
                </c:pt>
                <c:pt idx="755">
                  <c:v>1864.9</c:v>
                </c:pt>
                <c:pt idx="756">
                  <c:v>1865.8989999999999</c:v>
                </c:pt>
                <c:pt idx="757">
                  <c:v>1866.9</c:v>
                </c:pt>
                <c:pt idx="758">
                  <c:v>1867.905</c:v>
                </c:pt>
                <c:pt idx="759">
                  <c:v>1868.9169999999999</c:v>
                </c:pt>
                <c:pt idx="760">
                  <c:v>1869.932</c:v>
                </c:pt>
                <c:pt idx="761">
                  <c:v>1870.9390000000001</c:v>
                </c:pt>
                <c:pt idx="762">
                  <c:v>1871.95</c:v>
                </c:pt>
                <c:pt idx="763">
                  <c:v>1872.963</c:v>
                </c:pt>
                <c:pt idx="764">
                  <c:v>1873.9670000000001</c:v>
                </c:pt>
                <c:pt idx="765">
                  <c:v>1874.979</c:v>
                </c:pt>
                <c:pt idx="766">
                  <c:v>1875.9849999999999</c:v>
                </c:pt>
                <c:pt idx="767">
                  <c:v>1877.096</c:v>
                </c:pt>
                <c:pt idx="768">
                  <c:v>1878.009</c:v>
                </c:pt>
                <c:pt idx="769">
                  <c:v>1879.009</c:v>
                </c:pt>
                <c:pt idx="770">
                  <c:v>1880.018</c:v>
                </c:pt>
                <c:pt idx="771">
                  <c:v>1881.0239999999999</c:v>
                </c:pt>
                <c:pt idx="772">
                  <c:v>1882.1220000000001</c:v>
                </c:pt>
                <c:pt idx="773">
                  <c:v>1883.0440000000001</c:v>
                </c:pt>
                <c:pt idx="774">
                  <c:v>1884.048</c:v>
                </c:pt>
                <c:pt idx="775">
                  <c:v>1885.048</c:v>
                </c:pt>
                <c:pt idx="776">
                  <c:v>1886.059</c:v>
                </c:pt>
                <c:pt idx="777">
                  <c:v>1887.1079999999999</c:v>
                </c:pt>
                <c:pt idx="778">
                  <c:v>1888.0619999999999</c:v>
                </c:pt>
                <c:pt idx="779">
                  <c:v>1889.0709999999999</c:v>
                </c:pt>
                <c:pt idx="780">
                  <c:v>1890.075</c:v>
                </c:pt>
                <c:pt idx="781">
                  <c:v>1891.088</c:v>
                </c:pt>
                <c:pt idx="782">
                  <c:v>1892.1479999999999</c:v>
                </c:pt>
                <c:pt idx="783">
                  <c:v>1893.0930000000001</c:v>
                </c:pt>
                <c:pt idx="784">
                  <c:v>1894.095</c:v>
                </c:pt>
                <c:pt idx="785">
                  <c:v>1895.105</c:v>
                </c:pt>
                <c:pt idx="786">
                  <c:v>1896.1079999999999</c:v>
                </c:pt>
                <c:pt idx="787">
                  <c:v>1897.1310000000001</c:v>
                </c:pt>
                <c:pt idx="788">
                  <c:v>1898.125</c:v>
                </c:pt>
                <c:pt idx="789">
                  <c:v>1899.135</c:v>
                </c:pt>
                <c:pt idx="790">
                  <c:v>1900.1379999999999</c:v>
                </c:pt>
                <c:pt idx="791">
                  <c:v>1901.1489999999999</c:v>
                </c:pt>
                <c:pt idx="792">
                  <c:v>1902.1489999999999</c:v>
                </c:pt>
                <c:pt idx="793">
                  <c:v>1903.15</c:v>
                </c:pt>
                <c:pt idx="794">
                  <c:v>1904.1489999999999</c:v>
                </c:pt>
                <c:pt idx="795">
                  <c:v>1905.1579999999999</c:v>
                </c:pt>
                <c:pt idx="796">
                  <c:v>1906.164</c:v>
                </c:pt>
                <c:pt idx="797">
                  <c:v>1907.17</c:v>
                </c:pt>
                <c:pt idx="798">
                  <c:v>1908.184</c:v>
                </c:pt>
                <c:pt idx="799">
                  <c:v>1909.1890000000001</c:v>
                </c:pt>
                <c:pt idx="800">
                  <c:v>1910.1969999999999</c:v>
                </c:pt>
                <c:pt idx="801">
                  <c:v>1911.201</c:v>
                </c:pt>
                <c:pt idx="802">
                  <c:v>1912.201</c:v>
                </c:pt>
                <c:pt idx="803">
                  <c:v>1913.212</c:v>
                </c:pt>
                <c:pt idx="804">
                  <c:v>1914.2180000000001</c:v>
                </c:pt>
                <c:pt idx="805">
                  <c:v>1915.2270000000001</c:v>
                </c:pt>
                <c:pt idx="806">
                  <c:v>1916.232</c:v>
                </c:pt>
                <c:pt idx="807">
                  <c:v>1917.2329999999999</c:v>
                </c:pt>
                <c:pt idx="808">
                  <c:v>1918.2460000000001</c:v>
                </c:pt>
                <c:pt idx="809">
                  <c:v>1919.251</c:v>
                </c:pt>
                <c:pt idx="810">
                  <c:v>1920.26</c:v>
                </c:pt>
                <c:pt idx="811">
                  <c:v>1921.2639999999999</c:v>
                </c:pt>
                <c:pt idx="812">
                  <c:v>1922.2650000000001</c:v>
                </c:pt>
                <c:pt idx="813">
                  <c:v>1923.2739999999999</c:v>
                </c:pt>
                <c:pt idx="814">
                  <c:v>1924.279</c:v>
                </c:pt>
                <c:pt idx="815">
                  <c:v>1925.2909999999999</c:v>
                </c:pt>
                <c:pt idx="816">
                  <c:v>1926.2950000000001</c:v>
                </c:pt>
                <c:pt idx="817">
                  <c:v>1927.298</c:v>
                </c:pt>
                <c:pt idx="818">
                  <c:v>1928.309</c:v>
                </c:pt>
                <c:pt idx="819">
                  <c:v>1929.3230000000001</c:v>
                </c:pt>
                <c:pt idx="820">
                  <c:v>1930.33</c:v>
                </c:pt>
                <c:pt idx="821">
                  <c:v>1931.336</c:v>
                </c:pt>
                <c:pt idx="822">
                  <c:v>1932.3420000000001</c:v>
                </c:pt>
                <c:pt idx="823">
                  <c:v>1933.356</c:v>
                </c:pt>
                <c:pt idx="824">
                  <c:v>1934.3589999999999</c:v>
                </c:pt>
                <c:pt idx="825">
                  <c:v>1935.373</c:v>
                </c:pt>
                <c:pt idx="826">
                  <c:v>1936.376</c:v>
                </c:pt>
                <c:pt idx="827">
                  <c:v>1937.385</c:v>
                </c:pt>
                <c:pt idx="828">
                  <c:v>1938.3989999999999</c:v>
                </c:pt>
                <c:pt idx="829">
                  <c:v>1939.405</c:v>
                </c:pt>
                <c:pt idx="830">
                  <c:v>1940.4190000000001</c:v>
                </c:pt>
                <c:pt idx="831">
                  <c:v>1941.43</c:v>
                </c:pt>
                <c:pt idx="832">
                  <c:v>1942.43</c:v>
                </c:pt>
                <c:pt idx="833">
                  <c:v>1943.4380000000001</c:v>
                </c:pt>
                <c:pt idx="834">
                  <c:v>1944.4480000000001</c:v>
                </c:pt>
                <c:pt idx="835">
                  <c:v>1945.454</c:v>
                </c:pt>
                <c:pt idx="836">
                  <c:v>1946.4639999999999</c:v>
                </c:pt>
                <c:pt idx="837">
                  <c:v>1947.47</c:v>
                </c:pt>
                <c:pt idx="838">
                  <c:v>1948.482</c:v>
                </c:pt>
                <c:pt idx="839">
                  <c:v>1949.4949999999999</c:v>
                </c:pt>
                <c:pt idx="840">
                  <c:v>1950.5</c:v>
                </c:pt>
                <c:pt idx="841">
                  <c:v>1951.508</c:v>
                </c:pt>
                <c:pt idx="842">
                  <c:v>1952.5160000000001</c:v>
                </c:pt>
                <c:pt idx="843">
                  <c:v>1953.5260000000001</c:v>
                </c:pt>
                <c:pt idx="844">
                  <c:v>1954.54</c:v>
                </c:pt>
                <c:pt idx="845">
                  <c:v>1955.5409999999999</c:v>
                </c:pt>
                <c:pt idx="846">
                  <c:v>1956.54</c:v>
                </c:pt>
                <c:pt idx="847">
                  <c:v>1957.54</c:v>
                </c:pt>
                <c:pt idx="848">
                  <c:v>1958.5409999999999</c:v>
                </c:pt>
                <c:pt idx="849">
                  <c:v>1959.5550000000001</c:v>
                </c:pt>
                <c:pt idx="850">
                  <c:v>1960.5619999999999</c:v>
                </c:pt>
                <c:pt idx="851">
                  <c:v>1961.577</c:v>
                </c:pt>
                <c:pt idx="852">
                  <c:v>1962.586</c:v>
                </c:pt>
                <c:pt idx="853">
                  <c:v>1963.587</c:v>
                </c:pt>
                <c:pt idx="854">
                  <c:v>1964.595</c:v>
                </c:pt>
                <c:pt idx="855">
                  <c:v>1965.604</c:v>
                </c:pt>
                <c:pt idx="856">
                  <c:v>1966.6110000000001</c:v>
                </c:pt>
                <c:pt idx="857">
                  <c:v>1967.6120000000001</c:v>
                </c:pt>
                <c:pt idx="858">
                  <c:v>1968.6210000000001</c:v>
                </c:pt>
                <c:pt idx="859">
                  <c:v>1969.6220000000001</c:v>
                </c:pt>
                <c:pt idx="860">
                  <c:v>1970.633</c:v>
                </c:pt>
                <c:pt idx="861">
                  <c:v>1971.64</c:v>
                </c:pt>
                <c:pt idx="862">
                  <c:v>1972.6489999999999</c:v>
                </c:pt>
                <c:pt idx="863">
                  <c:v>1973.654</c:v>
                </c:pt>
                <c:pt idx="864">
                  <c:v>1974.664</c:v>
                </c:pt>
                <c:pt idx="865">
                  <c:v>1975.6690000000001</c:v>
                </c:pt>
                <c:pt idx="866">
                  <c:v>1976.6690000000001</c:v>
                </c:pt>
                <c:pt idx="867">
                  <c:v>1977.681</c:v>
                </c:pt>
                <c:pt idx="868">
                  <c:v>1978.6869999999999</c:v>
                </c:pt>
                <c:pt idx="869">
                  <c:v>1979.6969999999999</c:v>
                </c:pt>
                <c:pt idx="870">
                  <c:v>1980.704</c:v>
                </c:pt>
                <c:pt idx="871">
                  <c:v>1981.7149999999999</c:v>
                </c:pt>
                <c:pt idx="872">
                  <c:v>1982.721</c:v>
                </c:pt>
                <c:pt idx="873">
                  <c:v>1983.7270000000001</c:v>
                </c:pt>
                <c:pt idx="874">
                  <c:v>1984.7270000000001</c:v>
                </c:pt>
                <c:pt idx="875">
                  <c:v>1985.7270000000001</c:v>
                </c:pt>
                <c:pt idx="876">
                  <c:v>1986.7329999999999</c:v>
                </c:pt>
                <c:pt idx="877">
                  <c:v>1987.7329999999999</c:v>
                </c:pt>
                <c:pt idx="878">
                  <c:v>1988.7439999999999</c:v>
                </c:pt>
                <c:pt idx="879">
                  <c:v>1989.748</c:v>
                </c:pt>
                <c:pt idx="880">
                  <c:v>1990.759</c:v>
                </c:pt>
                <c:pt idx="881">
                  <c:v>1991.761</c:v>
                </c:pt>
                <c:pt idx="882">
                  <c:v>1992.7670000000001</c:v>
                </c:pt>
                <c:pt idx="883">
                  <c:v>1993.777</c:v>
                </c:pt>
                <c:pt idx="884">
                  <c:v>1994.7809999999999</c:v>
                </c:pt>
                <c:pt idx="885">
                  <c:v>1995.7919999999999</c:v>
                </c:pt>
                <c:pt idx="886">
                  <c:v>1996.799</c:v>
                </c:pt>
                <c:pt idx="887">
                  <c:v>1997.8050000000001</c:v>
                </c:pt>
                <c:pt idx="888">
                  <c:v>1998.8050000000001</c:v>
                </c:pt>
                <c:pt idx="889">
                  <c:v>1999.8130000000001</c:v>
                </c:pt>
                <c:pt idx="890">
                  <c:v>2000.825</c:v>
                </c:pt>
                <c:pt idx="891">
                  <c:v>2001.837</c:v>
                </c:pt>
                <c:pt idx="892">
                  <c:v>2002.8420000000001</c:v>
                </c:pt>
                <c:pt idx="893">
                  <c:v>2003.8530000000001</c:v>
                </c:pt>
                <c:pt idx="894">
                  <c:v>2004.857</c:v>
                </c:pt>
                <c:pt idx="895">
                  <c:v>2005.87</c:v>
                </c:pt>
                <c:pt idx="896">
                  <c:v>2006.885</c:v>
                </c:pt>
                <c:pt idx="897">
                  <c:v>2007.8879999999999</c:v>
                </c:pt>
                <c:pt idx="898">
                  <c:v>2008.9</c:v>
                </c:pt>
                <c:pt idx="899">
                  <c:v>2009.915</c:v>
                </c:pt>
                <c:pt idx="900">
                  <c:v>2010.92</c:v>
                </c:pt>
                <c:pt idx="901">
                  <c:v>2011.933</c:v>
                </c:pt>
                <c:pt idx="902">
                  <c:v>2012.9380000000001</c:v>
                </c:pt>
                <c:pt idx="903">
                  <c:v>2013.9469999999999</c:v>
                </c:pt>
                <c:pt idx="904">
                  <c:v>2014.953</c:v>
                </c:pt>
                <c:pt idx="905">
                  <c:v>2015.962</c:v>
                </c:pt>
                <c:pt idx="906">
                  <c:v>2016.9690000000001</c:v>
                </c:pt>
                <c:pt idx="907">
                  <c:v>2017.9770000000001</c:v>
                </c:pt>
                <c:pt idx="908">
                  <c:v>2018.9770000000001</c:v>
                </c:pt>
                <c:pt idx="909">
                  <c:v>2019.9839999999999</c:v>
                </c:pt>
                <c:pt idx="910">
                  <c:v>2020.9970000000001</c:v>
                </c:pt>
                <c:pt idx="911">
                  <c:v>2022.008</c:v>
                </c:pt>
                <c:pt idx="912">
                  <c:v>2023.0139999999999</c:v>
                </c:pt>
                <c:pt idx="913">
                  <c:v>2024.0260000000001</c:v>
                </c:pt>
                <c:pt idx="914">
                  <c:v>2025.029</c:v>
                </c:pt>
                <c:pt idx="915">
                  <c:v>2026.0319999999999</c:v>
                </c:pt>
                <c:pt idx="916">
                  <c:v>2027.0409999999999</c:v>
                </c:pt>
                <c:pt idx="917">
                  <c:v>2028.0409999999999</c:v>
                </c:pt>
                <c:pt idx="918">
                  <c:v>2029.04</c:v>
                </c:pt>
                <c:pt idx="919">
                  <c:v>2030.049</c:v>
                </c:pt>
                <c:pt idx="920">
                  <c:v>2031.058</c:v>
                </c:pt>
                <c:pt idx="921">
                  <c:v>2032.0630000000001</c:v>
                </c:pt>
                <c:pt idx="922">
                  <c:v>2033.0709999999999</c:v>
                </c:pt>
                <c:pt idx="923">
                  <c:v>2034.076</c:v>
                </c:pt>
                <c:pt idx="924">
                  <c:v>2035.078</c:v>
                </c:pt>
                <c:pt idx="925">
                  <c:v>2036.087</c:v>
                </c:pt>
                <c:pt idx="926">
                  <c:v>2037.095</c:v>
                </c:pt>
                <c:pt idx="927">
                  <c:v>2038.105</c:v>
                </c:pt>
                <c:pt idx="928">
                  <c:v>2039.1110000000001</c:v>
                </c:pt>
                <c:pt idx="929">
                  <c:v>2040.1179999999999</c:v>
                </c:pt>
                <c:pt idx="930">
                  <c:v>2041.123</c:v>
                </c:pt>
                <c:pt idx="931">
                  <c:v>2042.134</c:v>
                </c:pt>
                <c:pt idx="932">
                  <c:v>2043.134</c:v>
                </c:pt>
                <c:pt idx="933">
                  <c:v>2044.143</c:v>
                </c:pt>
                <c:pt idx="934">
                  <c:v>2045.1510000000001</c:v>
                </c:pt>
                <c:pt idx="935">
                  <c:v>2046.1569999999999</c:v>
                </c:pt>
                <c:pt idx="936">
                  <c:v>2047.164</c:v>
                </c:pt>
                <c:pt idx="937">
                  <c:v>2048.165</c:v>
                </c:pt>
                <c:pt idx="938">
                  <c:v>2049.172</c:v>
                </c:pt>
                <c:pt idx="939">
                  <c:v>2050.1799999999998</c:v>
                </c:pt>
                <c:pt idx="940">
                  <c:v>2051.1869999999999</c:v>
                </c:pt>
                <c:pt idx="941">
                  <c:v>2052.306</c:v>
                </c:pt>
                <c:pt idx="942">
                  <c:v>2053.1950000000002</c:v>
                </c:pt>
                <c:pt idx="943">
                  <c:v>2054.2049999999999</c:v>
                </c:pt>
                <c:pt idx="944">
                  <c:v>2055.2130000000002</c:v>
                </c:pt>
                <c:pt idx="945">
                  <c:v>2056.2179999999998</c:v>
                </c:pt>
                <c:pt idx="946">
                  <c:v>2057.3229999999999</c:v>
                </c:pt>
                <c:pt idx="947">
                  <c:v>2058.2269999999999</c:v>
                </c:pt>
                <c:pt idx="948">
                  <c:v>2059.2280000000001</c:v>
                </c:pt>
                <c:pt idx="949">
                  <c:v>2060.2350000000001</c:v>
                </c:pt>
                <c:pt idx="950">
                  <c:v>2061.2440000000001</c:v>
                </c:pt>
                <c:pt idx="951">
                  <c:v>2062.3240000000001</c:v>
                </c:pt>
                <c:pt idx="952">
                  <c:v>2063.2649999999999</c:v>
                </c:pt>
                <c:pt idx="953">
                  <c:v>2064.2750000000001</c:v>
                </c:pt>
                <c:pt idx="954">
                  <c:v>2065.2840000000001</c:v>
                </c:pt>
                <c:pt idx="955">
                  <c:v>2066.2930000000001</c:v>
                </c:pt>
                <c:pt idx="956">
                  <c:v>2067.3180000000002</c:v>
                </c:pt>
                <c:pt idx="957">
                  <c:v>2068.3049999999998</c:v>
                </c:pt>
                <c:pt idx="958">
                  <c:v>2069.3069999999998</c:v>
                </c:pt>
                <c:pt idx="959">
                  <c:v>2070.3119999999999</c:v>
                </c:pt>
                <c:pt idx="960">
                  <c:v>2071.3229999999999</c:v>
                </c:pt>
                <c:pt idx="961">
                  <c:v>2072.36</c:v>
                </c:pt>
                <c:pt idx="962">
                  <c:v>2073.3409999999999</c:v>
                </c:pt>
                <c:pt idx="963">
                  <c:v>2074.3449999999998</c:v>
                </c:pt>
                <c:pt idx="964">
                  <c:v>2075.357</c:v>
                </c:pt>
                <c:pt idx="965">
                  <c:v>2076.3690000000001</c:v>
                </c:pt>
                <c:pt idx="966">
                  <c:v>2077.3739999999998</c:v>
                </c:pt>
                <c:pt idx="967">
                  <c:v>2078.386</c:v>
                </c:pt>
                <c:pt idx="968">
                  <c:v>2079.3919999999998</c:v>
                </c:pt>
                <c:pt idx="969">
                  <c:v>2080.4009999999998</c:v>
                </c:pt>
                <c:pt idx="970">
                  <c:v>2081.4070000000002</c:v>
                </c:pt>
                <c:pt idx="971">
                  <c:v>2082.4169999999999</c:v>
                </c:pt>
                <c:pt idx="972">
                  <c:v>2083.4299999999998</c:v>
                </c:pt>
                <c:pt idx="973">
                  <c:v>2084.4299999999998</c:v>
                </c:pt>
                <c:pt idx="974">
                  <c:v>2085.4299999999998</c:v>
                </c:pt>
                <c:pt idx="975">
                  <c:v>2086.4299999999998</c:v>
                </c:pt>
                <c:pt idx="976">
                  <c:v>2087.4349999999999</c:v>
                </c:pt>
                <c:pt idx="977">
                  <c:v>2088.4459999999999</c:v>
                </c:pt>
                <c:pt idx="978">
                  <c:v>2089.453</c:v>
                </c:pt>
                <c:pt idx="979">
                  <c:v>2090.4659999999999</c:v>
                </c:pt>
                <c:pt idx="980">
                  <c:v>2091.471</c:v>
                </c:pt>
                <c:pt idx="981">
                  <c:v>2092.4769999999999</c:v>
                </c:pt>
                <c:pt idx="982">
                  <c:v>2093.4789999999998</c:v>
                </c:pt>
                <c:pt idx="983">
                  <c:v>2094.4830000000002</c:v>
                </c:pt>
                <c:pt idx="984">
                  <c:v>2095.4940000000001</c:v>
                </c:pt>
                <c:pt idx="985">
                  <c:v>2096.4989999999998</c:v>
                </c:pt>
                <c:pt idx="986">
                  <c:v>2097.5120000000002</c:v>
                </c:pt>
                <c:pt idx="987">
                  <c:v>2098.5259999999998</c:v>
                </c:pt>
                <c:pt idx="988">
                  <c:v>2099.529</c:v>
                </c:pt>
                <c:pt idx="989">
                  <c:v>2100.5439999999999</c:v>
                </c:pt>
                <c:pt idx="990">
                  <c:v>2101.5450000000001</c:v>
                </c:pt>
                <c:pt idx="991">
                  <c:v>2102.5459999999998</c:v>
                </c:pt>
                <c:pt idx="992">
                  <c:v>2103.5549999999998</c:v>
                </c:pt>
                <c:pt idx="993">
                  <c:v>2104.556</c:v>
                </c:pt>
                <c:pt idx="994">
                  <c:v>2105.5610000000001</c:v>
                </c:pt>
                <c:pt idx="995">
                  <c:v>2106.5729999999999</c:v>
                </c:pt>
                <c:pt idx="996">
                  <c:v>2107.5790000000002</c:v>
                </c:pt>
                <c:pt idx="997">
                  <c:v>2108.587</c:v>
                </c:pt>
                <c:pt idx="998">
                  <c:v>2109.5929999999998</c:v>
                </c:pt>
                <c:pt idx="999">
                  <c:v>2110.596</c:v>
                </c:pt>
                <c:pt idx="1000">
                  <c:v>2111.6039999999998</c:v>
                </c:pt>
                <c:pt idx="1001">
                  <c:v>2112.6080000000002</c:v>
                </c:pt>
                <c:pt idx="1002">
                  <c:v>2113.6170000000002</c:v>
                </c:pt>
                <c:pt idx="1003">
                  <c:v>2114.6260000000002</c:v>
                </c:pt>
              </c:numCache>
            </c:numRef>
          </c:xVal>
          <c:yVal>
            <c:numRef>
              <c:f>Blank!$D$2:$D$10244</c:f>
              <c:numCache>
                <c:formatCode>General</c:formatCode>
                <c:ptCount val="10243"/>
                <c:pt idx="0">
                  <c:v>17.6069580996013</c:v>
                </c:pt>
                <c:pt idx="1">
                  <c:v>15.229438915726506</c:v>
                </c:pt>
                <c:pt idx="2">
                  <c:v>12.480535444895187</c:v>
                </c:pt>
                <c:pt idx="3">
                  <c:v>11.101039228182755</c:v>
                </c:pt>
                <c:pt idx="4">
                  <c:v>16.015268956053646</c:v>
                </c:pt>
                <c:pt idx="5">
                  <c:v>16.122996145180657</c:v>
                </c:pt>
                <c:pt idx="6">
                  <c:v>14.560464190254015</c:v>
                </c:pt>
                <c:pt idx="7">
                  <c:v>20.419784104551532</c:v>
                </c:pt>
                <c:pt idx="8">
                  <c:v>19.069526911503839</c:v>
                </c:pt>
                <c:pt idx="9">
                  <c:v>20.230094175914775</c:v>
                </c:pt>
                <c:pt idx="10">
                  <c:v>19.290832106517609</c:v>
                </c:pt>
                <c:pt idx="11">
                  <c:v>18.901110168552258</c:v>
                </c:pt>
                <c:pt idx="12">
                  <c:v>18.177642876937472</c:v>
                </c:pt>
                <c:pt idx="13">
                  <c:v>17.362438997835966</c:v>
                </c:pt>
                <c:pt idx="14">
                  <c:v>16.44035011184231</c:v>
                </c:pt>
                <c:pt idx="15">
                  <c:v>18.399794071467422</c:v>
                </c:pt>
                <c:pt idx="16">
                  <c:v>17.52798722281031</c:v>
                </c:pt>
                <c:pt idx="17">
                  <c:v>17.464515847849377</c:v>
                </c:pt>
                <c:pt idx="18">
                  <c:v>17.093002358684242</c:v>
                </c:pt>
                <c:pt idx="19">
                  <c:v>18.239636108331755</c:v>
                </c:pt>
                <c:pt idx="20">
                  <c:v>17.791452046912294</c:v>
                </c:pt>
                <c:pt idx="21">
                  <c:v>17.19459166883524</c:v>
                </c:pt>
                <c:pt idx="22">
                  <c:v>17.165587043134188</c:v>
                </c:pt>
                <c:pt idx="23">
                  <c:v>16.868838257436099</c:v>
                </c:pt>
                <c:pt idx="24">
                  <c:v>17.620507928838215</c:v>
                </c:pt>
                <c:pt idx="25">
                  <c:v>18.344283149788481</c:v>
                </c:pt>
                <c:pt idx="26">
                  <c:v>16.636041510988932</c:v>
                </c:pt>
                <c:pt idx="27">
                  <c:v>15.25581571726495</c:v>
                </c:pt>
                <c:pt idx="28">
                  <c:v>14.202937041501622</c:v>
                </c:pt>
                <c:pt idx="29">
                  <c:v>11.85414811279872</c:v>
                </c:pt>
                <c:pt idx="30">
                  <c:v>12.472621277295815</c:v>
                </c:pt>
                <c:pt idx="31">
                  <c:v>12.348108275014656</c:v>
                </c:pt>
                <c:pt idx="32">
                  <c:v>9.5424596014551053</c:v>
                </c:pt>
                <c:pt idx="33">
                  <c:v>8.128261436849284</c:v>
                </c:pt>
                <c:pt idx="34">
                  <c:v>6.710164986142761</c:v>
                </c:pt>
                <c:pt idx="35">
                  <c:v>8.9122486876554916</c:v>
                </c:pt>
                <c:pt idx="36">
                  <c:v>8.6867809854454343</c:v>
                </c:pt>
                <c:pt idx="37">
                  <c:v>8.6682731296548354</c:v>
                </c:pt>
                <c:pt idx="38">
                  <c:v>10.568001693983367</c:v>
                </c:pt>
                <c:pt idx="39">
                  <c:v>9.0096631542882601</c:v>
                </c:pt>
                <c:pt idx="40">
                  <c:v>9.0580991455690434</c:v>
                </c:pt>
                <c:pt idx="41">
                  <c:v>9.0900182906691587</c:v>
                </c:pt>
                <c:pt idx="42">
                  <c:v>9.3325564819157254</c:v>
                </c:pt>
                <c:pt idx="43">
                  <c:v>9.6693942447455399</c:v>
                </c:pt>
                <c:pt idx="44">
                  <c:v>9.3948559352243972</c:v>
                </c:pt>
                <c:pt idx="45">
                  <c:v>8.6680262771925154</c:v>
                </c:pt>
                <c:pt idx="46">
                  <c:v>9.8427748319883648</c:v>
                </c:pt>
                <c:pt idx="47">
                  <c:v>9.9500088585745612</c:v>
                </c:pt>
                <c:pt idx="48">
                  <c:v>10.921135465766925</c:v>
                </c:pt>
                <c:pt idx="49">
                  <c:v>8.2387517783170487</c:v>
                </c:pt>
                <c:pt idx="50">
                  <c:v>10.517939056897799</c:v>
                </c:pt>
                <c:pt idx="51">
                  <c:v>10.726568246340406</c:v>
                </c:pt>
                <c:pt idx="52">
                  <c:v>12.356973638158886</c:v>
                </c:pt>
                <c:pt idx="53">
                  <c:v>13.188207321223608</c:v>
                </c:pt>
                <c:pt idx="54">
                  <c:v>12.913864656231675</c:v>
                </c:pt>
                <c:pt idx="55">
                  <c:v>14.196482177218378</c:v>
                </c:pt>
                <c:pt idx="56">
                  <c:v>17.715951699921316</c:v>
                </c:pt>
                <c:pt idx="57">
                  <c:v>17.529957373904868</c:v>
                </c:pt>
                <c:pt idx="58">
                  <c:v>17.202773653780309</c:v>
                </c:pt>
                <c:pt idx="59">
                  <c:v>17.487861079818309</c:v>
                </c:pt>
                <c:pt idx="60">
                  <c:v>16.610966672741245</c:v>
                </c:pt>
                <c:pt idx="61">
                  <c:v>18.798535220001966</c:v>
                </c:pt>
                <c:pt idx="62">
                  <c:v>19.720936850443398</c:v>
                </c:pt>
                <c:pt idx="63">
                  <c:v>18.215507683661329</c:v>
                </c:pt>
                <c:pt idx="64">
                  <c:v>17.432061161916554</c:v>
                </c:pt>
                <c:pt idx="65">
                  <c:v>15.637854323224484</c:v>
                </c:pt>
                <c:pt idx="66">
                  <c:v>16.625909396658489</c:v>
                </c:pt>
                <c:pt idx="67">
                  <c:v>18.313613969108662</c:v>
                </c:pt>
                <c:pt idx="68">
                  <c:v>19.667370058872709</c:v>
                </c:pt>
                <c:pt idx="69">
                  <c:v>19.016018234334052</c:v>
                </c:pt>
                <c:pt idx="70">
                  <c:v>16.796412372216462</c:v>
                </c:pt>
                <c:pt idx="71">
                  <c:v>15.290730282154977</c:v>
                </c:pt>
                <c:pt idx="72">
                  <c:v>15.029099966862475</c:v>
                </c:pt>
                <c:pt idx="73">
                  <c:v>15.046480461003961</c:v>
                </c:pt>
                <c:pt idx="74">
                  <c:v>15.682176039546162</c:v>
                </c:pt>
                <c:pt idx="75">
                  <c:v>15.748945856556851</c:v>
                </c:pt>
                <c:pt idx="76">
                  <c:v>17.473568790968759</c:v>
                </c:pt>
                <c:pt idx="77">
                  <c:v>15.20408471144958</c:v>
                </c:pt>
                <c:pt idx="78">
                  <c:v>15.595769564491727</c:v>
                </c:pt>
                <c:pt idx="79">
                  <c:v>16.580471657553087</c:v>
                </c:pt>
                <c:pt idx="80">
                  <c:v>13.297033295067125</c:v>
                </c:pt>
                <c:pt idx="81">
                  <c:v>12.064800837875156</c:v>
                </c:pt>
                <c:pt idx="82">
                  <c:v>8.6761074080441745</c:v>
                </c:pt>
                <c:pt idx="83">
                  <c:v>10.455112291309229</c:v>
                </c:pt>
                <c:pt idx="84">
                  <c:v>8.8093004827263979</c:v>
                </c:pt>
                <c:pt idx="85">
                  <c:v>7.4214655493338908</c:v>
                </c:pt>
                <c:pt idx="86">
                  <c:v>8.529937890870503</c:v>
                </c:pt>
                <c:pt idx="87">
                  <c:v>9.3855392245961085</c:v>
                </c:pt>
                <c:pt idx="88">
                  <c:v>8.9450532227253703</c:v>
                </c:pt>
                <c:pt idx="89">
                  <c:v>8.2768950798599601</c:v>
                </c:pt>
                <c:pt idx="90">
                  <c:v>7.7025879338778305</c:v>
                </c:pt>
                <c:pt idx="91">
                  <c:v>8.0757178364158424</c:v>
                </c:pt>
                <c:pt idx="92">
                  <c:v>8.3140545984858942</c:v>
                </c:pt>
                <c:pt idx="93">
                  <c:v>8.7695257565130511</c:v>
                </c:pt>
                <c:pt idx="94">
                  <c:v>8.3778087743465388</c:v>
                </c:pt>
                <c:pt idx="95">
                  <c:v>7.3448318749747994</c:v>
                </c:pt>
                <c:pt idx="96">
                  <c:v>5.2018489709898796</c:v>
                </c:pt>
                <c:pt idx="97">
                  <c:v>5.3593907763343562</c:v>
                </c:pt>
                <c:pt idx="98">
                  <c:v>6.3249533420266575</c:v>
                </c:pt>
                <c:pt idx="99">
                  <c:v>7.442247517214347</c:v>
                </c:pt>
                <c:pt idx="100">
                  <c:v>7.7407227258150444</c:v>
                </c:pt>
                <c:pt idx="101">
                  <c:v>6.6077068563845396</c:v>
                </c:pt>
                <c:pt idx="102">
                  <c:v>6.6370100276732682</c:v>
                </c:pt>
                <c:pt idx="103">
                  <c:v>6.5717272619965623</c:v>
                </c:pt>
                <c:pt idx="104">
                  <c:v>5.6439469480162696</c:v>
                </c:pt>
                <c:pt idx="105">
                  <c:v>7.2727818447185877</c:v>
                </c:pt>
                <c:pt idx="106">
                  <c:v>8.1336835968896821</c:v>
                </c:pt>
                <c:pt idx="107">
                  <c:v>9.9170364647771567</c:v>
                </c:pt>
                <c:pt idx="108">
                  <c:v>10.977603842104037</c:v>
                </c:pt>
                <c:pt idx="109">
                  <c:v>12.110247720458903</c:v>
                </c:pt>
                <c:pt idx="110">
                  <c:v>14.873307739662417</c:v>
                </c:pt>
                <c:pt idx="111">
                  <c:v>15.404195388527722</c:v>
                </c:pt>
                <c:pt idx="112">
                  <c:v>14.336875702379619</c:v>
                </c:pt>
                <c:pt idx="113">
                  <c:v>14.50828271228713</c:v>
                </c:pt>
                <c:pt idx="114">
                  <c:v>16.530403939298338</c:v>
                </c:pt>
                <c:pt idx="115">
                  <c:v>16.450142483653416</c:v>
                </c:pt>
                <c:pt idx="116">
                  <c:v>16.107614207832043</c:v>
                </c:pt>
                <c:pt idx="117">
                  <c:v>17.904483126918514</c:v>
                </c:pt>
                <c:pt idx="118">
                  <c:v>20.726562376418752</c:v>
                </c:pt>
                <c:pt idx="119">
                  <c:v>20.131453261005724</c:v>
                </c:pt>
                <c:pt idx="120">
                  <c:v>18.726530565190174</c:v>
                </c:pt>
                <c:pt idx="121">
                  <c:v>19.21963775845504</c:v>
                </c:pt>
                <c:pt idx="122">
                  <c:v>19.6114518668175</c:v>
                </c:pt>
                <c:pt idx="123">
                  <c:v>19.081319882350112</c:v>
                </c:pt>
                <c:pt idx="124">
                  <c:v>18.215141921518022</c:v>
                </c:pt>
                <c:pt idx="125">
                  <c:v>17.197345941054689</c:v>
                </c:pt>
                <c:pt idx="126">
                  <c:v>17.02558998626516</c:v>
                </c:pt>
                <c:pt idx="127">
                  <c:v>15.46403150975593</c:v>
                </c:pt>
                <c:pt idx="128">
                  <c:v>13.615652343571263</c:v>
                </c:pt>
                <c:pt idx="129">
                  <c:v>12.930628366854906</c:v>
                </c:pt>
                <c:pt idx="130">
                  <c:v>13.332062481236445</c:v>
                </c:pt>
                <c:pt idx="131">
                  <c:v>12.727572350589076</c:v>
                </c:pt>
                <c:pt idx="132">
                  <c:v>12.491781655817542</c:v>
                </c:pt>
                <c:pt idx="133">
                  <c:v>11.955015120860148</c:v>
                </c:pt>
                <c:pt idx="134">
                  <c:v>13.106877464541924</c:v>
                </c:pt>
                <c:pt idx="135">
                  <c:v>12.39320301044059</c:v>
                </c:pt>
                <c:pt idx="136">
                  <c:v>14.476205171979538</c:v>
                </c:pt>
                <c:pt idx="137">
                  <c:v>15.417506954072222</c:v>
                </c:pt>
                <c:pt idx="138">
                  <c:v>15.711395073147546</c:v>
                </c:pt>
                <c:pt idx="139">
                  <c:v>17.220510048023943</c:v>
                </c:pt>
                <c:pt idx="140">
                  <c:v>18.061951655087835</c:v>
                </c:pt>
                <c:pt idx="141">
                  <c:v>18.702468045667668</c:v>
                </c:pt>
                <c:pt idx="142">
                  <c:v>19.614899924086107</c:v>
                </c:pt>
                <c:pt idx="143">
                  <c:v>19.117410761748769</c:v>
                </c:pt>
                <c:pt idx="144">
                  <c:v>18.524932187268032</c:v>
                </c:pt>
                <c:pt idx="145">
                  <c:v>18.037580947600723</c:v>
                </c:pt>
                <c:pt idx="146">
                  <c:v>16.772569867387219</c:v>
                </c:pt>
                <c:pt idx="147">
                  <c:v>15.815548853969263</c:v>
                </c:pt>
                <c:pt idx="148">
                  <c:v>16.624688950363467</c:v>
                </c:pt>
                <c:pt idx="149">
                  <c:v>17.916617653308386</c:v>
                </c:pt>
                <c:pt idx="150">
                  <c:v>16.75734767178518</c:v>
                </c:pt>
                <c:pt idx="151">
                  <c:v>16.667783869125902</c:v>
                </c:pt>
                <c:pt idx="152">
                  <c:v>15.508128619754377</c:v>
                </c:pt>
                <c:pt idx="153">
                  <c:v>16.830072510268835</c:v>
                </c:pt>
                <c:pt idx="154">
                  <c:v>15.070237649564849</c:v>
                </c:pt>
                <c:pt idx="155">
                  <c:v>13.111541730883554</c:v>
                </c:pt>
                <c:pt idx="156">
                  <c:v>11.616401951129893</c:v>
                </c:pt>
                <c:pt idx="157">
                  <c:v>10.341138326540847</c:v>
                </c:pt>
                <c:pt idx="158">
                  <c:v>8.6218642456403582</c:v>
                </c:pt>
                <c:pt idx="159">
                  <c:v>6.3153976663867244</c:v>
                </c:pt>
                <c:pt idx="160">
                  <c:v>6.3091705390386235</c:v>
                </c:pt>
                <c:pt idx="161">
                  <c:v>5.1071953905365861</c:v>
                </c:pt>
                <c:pt idx="162">
                  <c:v>3.5734661399109791</c:v>
                </c:pt>
                <c:pt idx="163">
                  <c:v>2.9257363331529249</c:v>
                </c:pt>
                <c:pt idx="164">
                  <c:v>2.1146645813311542</c:v>
                </c:pt>
                <c:pt idx="165">
                  <c:v>2.3227089821573714</c:v>
                </c:pt>
                <c:pt idx="166">
                  <c:v>1.3281123083050281</c:v>
                </c:pt>
                <c:pt idx="167">
                  <c:v>2.6476751724085839</c:v>
                </c:pt>
                <c:pt idx="168">
                  <c:v>1.1816981209589374</c:v>
                </c:pt>
                <c:pt idx="169">
                  <c:v>2.8842486182238147</c:v>
                </c:pt>
                <c:pt idx="170">
                  <c:v>3.8605304071368658</c:v>
                </c:pt>
                <c:pt idx="171">
                  <c:v>5.859189746038127</c:v>
                </c:pt>
                <c:pt idx="172">
                  <c:v>5.5907150703372146</c:v>
                </c:pt>
                <c:pt idx="173">
                  <c:v>8.1811339951366584</c:v>
                </c:pt>
                <c:pt idx="174">
                  <c:v>9.052503830062598</c:v>
                </c:pt>
                <c:pt idx="175">
                  <c:v>9.368581434605451</c:v>
                </c:pt>
                <c:pt idx="176">
                  <c:v>9.882675855276803</c:v>
                </c:pt>
                <c:pt idx="177">
                  <c:v>7.8096884253411636</c:v>
                </c:pt>
                <c:pt idx="178">
                  <c:v>7.4544648110649891</c:v>
                </c:pt>
                <c:pt idx="179">
                  <c:v>7.8606734202964477</c:v>
                </c:pt>
                <c:pt idx="180">
                  <c:v>7.5739853246512929</c:v>
                </c:pt>
                <c:pt idx="181">
                  <c:v>8.5302333704174043</c:v>
                </c:pt>
                <c:pt idx="182">
                  <c:v>11.10133691748163</c:v>
                </c:pt>
                <c:pt idx="183">
                  <c:v>11.00345512659554</c:v>
                </c:pt>
                <c:pt idx="184">
                  <c:v>11.741661810471186</c:v>
                </c:pt>
                <c:pt idx="185">
                  <c:v>10.360768039282316</c:v>
                </c:pt>
                <c:pt idx="186">
                  <c:v>10.518023579413471</c:v>
                </c:pt>
                <c:pt idx="187">
                  <c:v>10.762051427745233</c:v>
                </c:pt>
                <c:pt idx="188">
                  <c:v>9.2837742339513269</c:v>
                </c:pt>
                <c:pt idx="189">
                  <c:v>8.5613351169231358</c:v>
                </c:pt>
                <c:pt idx="190">
                  <c:v>7.783641446084121</c:v>
                </c:pt>
                <c:pt idx="191">
                  <c:v>8.277406033828008</c:v>
                </c:pt>
                <c:pt idx="192">
                  <c:v>8.1320085977309358</c:v>
                </c:pt>
                <c:pt idx="193">
                  <c:v>7.4175239458193376</c:v>
                </c:pt>
                <c:pt idx="194">
                  <c:v>7.1986847855976634</c:v>
                </c:pt>
                <c:pt idx="195">
                  <c:v>9.9386046915738575</c:v>
                </c:pt>
                <c:pt idx="196">
                  <c:v>11.318951503822941</c:v>
                </c:pt>
                <c:pt idx="197">
                  <c:v>9.1025456886210065</c:v>
                </c:pt>
                <c:pt idx="198">
                  <c:v>9.8088384571863436</c:v>
                </c:pt>
                <c:pt idx="199">
                  <c:v>9.185087395688063</c:v>
                </c:pt>
                <c:pt idx="200">
                  <c:v>9.2281979406167078</c:v>
                </c:pt>
                <c:pt idx="201">
                  <c:v>9.0815129251039437</c:v>
                </c:pt>
                <c:pt idx="202">
                  <c:v>8.6367396836713937</c:v>
                </c:pt>
                <c:pt idx="203">
                  <c:v>8.2503281248135689</c:v>
                </c:pt>
                <c:pt idx="204">
                  <c:v>10.565333681060883</c:v>
                </c:pt>
                <c:pt idx="205">
                  <c:v>10.176295927250328</c:v>
                </c:pt>
                <c:pt idx="206">
                  <c:v>11.738705873384543</c:v>
                </c:pt>
                <c:pt idx="207">
                  <c:v>12.766114714638158</c:v>
                </c:pt>
                <c:pt idx="208">
                  <c:v>12.011221390108073</c:v>
                </c:pt>
                <c:pt idx="209">
                  <c:v>13.420294941390004</c:v>
                </c:pt>
                <c:pt idx="210">
                  <c:v>13.633619255086224</c:v>
                </c:pt>
                <c:pt idx="211">
                  <c:v>13.069451319397064</c:v>
                </c:pt>
                <c:pt idx="212">
                  <c:v>14.091069289513792</c:v>
                </c:pt>
                <c:pt idx="213">
                  <c:v>15.696567071662336</c:v>
                </c:pt>
                <c:pt idx="214">
                  <c:v>17.491353396534461</c:v>
                </c:pt>
                <c:pt idx="215">
                  <c:v>16.723114820110634</c:v>
                </c:pt>
                <c:pt idx="216">
                  <c:v>16.495179520233666</c:v>
                </c:pt>
                <c:pt idx="217">
                  <c:v>17.418759277957509</c:v>
                </c:pt>
                <c:pt idx="218">
                  <c:v>17.977262540921402</c:v>
                </c:pt>
                <c:pt idx="219">
                  <c:v>16.161173819715916</c:v>
                </c:pt>
                <c:pt idx="220">
                  <c:v>14.459260242808078</c:v>
                </c:pt>
                <c:pt idx="221">
                  <c:v>10.825365901828222</c:v>
                </c:pt>
                <c:pt idx="222">
                  <c:v>8.3731709503687988</c:v>
                </c:pt>
                <c:pt idx="223">
                  <c:v>7.0488904001627093</c:v>
                </c:pt>
                <c:pt idx="224">
                  <c:v>4.9222506185316339</c:v>
                </c:pt>
                <c:pt idx="225">
                  <c:v>1.9299942859988373</c:v>
                </c:pt>
                <c:pt idx="226">
                  <c:v>4.2477770441240308</c:v>
                </c:pt>
                <c:pt idx="227">
                  <c:v>5.3385443727553454</c:v>
                </c:pt>
                <c:pt idx="228">
                  <c:v>3.9717113468867451</c:v>
                </c:pt>
                <c:pt idx="229">
                  <c:v>3.5841740040056047</c:v>
                </c:pt>
                <c:pt idx="230">
                  <c:v>4.3487417876888106</c:v>
                </c:pt>
                <c:pt idx="231">
                  <c:v>4.4842157825014244</c:v>
                </c:pt>
                <c:pt idx="232">
                  <c:v>4.2688586376244189</c:v>
                </c:pt>
                <c:pt idx="233">
                  <c:v>4.3460225935014956</c:v>
                </c:pt>
                <c:pt idx="234">
                  <c:v>4.7383495179819661</c:v>
                </c:pt>
                <c:pt idx="235">
                  <c:v>5.3837881626534783</c:v>
                </c:pt>
                <c:pt idx="236">
                  <c:v>6.2377863112211873</c:v>
                </c:pt>
                <c:pt idx="237">
                  <c:v>6.4674887312082694</c:v>
                </c:pt>
                <c:pt idx="238">
                  <c:v>7.7819926989011687</c:v>
                </c:pt>
                <c:pt idx="239">
                  <c:v>8.8642128529850535</c:v>
                </c:pt>
                <c:pt idx="240">
                  <c:v>12.181958806074059</c:v>
                </c:pt>
                <c:pt idx="241">
                  <c:v>15.160531743786214</c:v>
                </c:pt>
                <c:pt idx="242">
                  <c:v>16.551133640726437</c:v>
                </c:pt>
                <c:pt idx="243">
                  <c:v>18.558060042874455</c:v>
                </c:pt>
                <c:pt idx="244">
                  <c:v>20.604581914983072</c:v>
                </c:pt>
                <c:pt idx="245">
                  <c:v>23.161281789034984</c:v>
                </c:pt>
                <c:pt idx="246">
                  <c:v>26.057485023602119</c:v>
                </c:pt>
                <c:pt idx="247">
                  <c:v>25.599855922467814</c:v>
                </c:pt>
                <c:pt idx="248">
                  <c:v>26.806355792310246</c:v>
                </c:pt>
                <c:pt idx="249">
                  <c:v>29.925819416111604</c:v>
                </c:pt>
                <c:pt idx="250">
                  <c:v>28.354216987635017</c:v>
                </c:pt>
                <c:pt idx="251">
                  <c:v>26.786741920368641</c:v>
                </c:pt>
                <c:pt idx="252">
                  <c:v>25.892951640019387</c:v>
                </c:pt>
                <c:pt idx="253">
                  <c:v>24.073553612920534</c:v>
                </c:pt>
                <c:pt idx="254">
                  <c:v>22.847159692056405</c:v>
                </c:pt>
                <c:pt idx="255">
                  <c:v>21.314772324884871</c:v>
                </c:pt>
                <c:pt idx="256">
                  <c:v>19.521443917534874</c:v>
                </c:pt>
                <c:pt idx="257">
                  <c:v>20.311674126421181</c:v>
                </c:pt>
                <c:pt idx="258">
                  <c:v>18.799611570613386</c:v>
                </c:pt>
                <c:pt idx="259">
                  <c:v>18.019449933225403</c:v>
                </c:pt>
                <c:pt idx="260">
                  <c:v>17.603544267917869</c:v>
                </c:pt>
                <c:pt idx="261">
                  <c:v>15.020155500341577</c:v>
                </c:pt>
                <c:pt idx="262">
                  <c:v>14.244125230635309</c:v>
                </c:pt>
                <c:pt idx="263">
                  <c:v>14.726957687292204</c:v>
                </c:pt>
                <c:pt idx="264">
                  <c:v>15.415390619793541</c:v>
                </c:pt>
                <c:pt idx="265">
                  <c:v>15.754707632674588</c:v>
                </c:pt>
                <c:pt idx="266">
                  <c:v>15.024434707619527</c:v>
                </c:pt>
                <c:pt idx="267">
                  <c:v>14.272450651809002</c:v>
                </c:pt>
                <c:pt idx="268">
                  <c:v>13.436033778410508</c:v>
                </c:pt>
                <c:pt idx="269">
                  <c:v>12.371589797966859</c:v>
                </c:pt>
                <c:pt idx="270">
                  <c:v>12.726658284802227</c:v>
                </c:pt>
                <c:pt idx="271">
                  <c:v>14.310513261557086</c:v>
                </c:pt>
                <c:pt idx="272">
                  <c:v>15.505172901239</c:v>
                </c:pt>
                <c:pt idx="273">
                  <c:v>17.815073996245218</c:v>
                </c:pt>
                <c:pt idx="274">
                  <c:v>18.602088473655481</c:v>
                </c:pt>
                <c:pt idx="275">
                  <c:v>17.531119719175823</c:v>
                </c:pt>
                <c:pt idx="276">
                  <c:v>17.092271934166192</c:v>
                </c:pt>
                <c:pt idx="277">
                  <c:v>18.429669339597698</c:v>
                </c:pt>
                <c:pt idx="278">
                  <c:v>14.546787771888685</c:v>
                </c:pt>
                <c:pt idx="279">
                  <c:v>13.067321073779581</c:v>
                </c:pt>
                <c:pt idx="280">
                  <c:v>14.76242476863319</c:v>
                </c:pt>
                <c:pt idx="281">
                  <c:v>15.388203597843688</c:v>
                </c:pt>
                <c:pt idx="282">
                  <c:v>15.434656990321503</c:v>
                </c:pt>
                <c:pt idx="283">
                  <c:v>15.594199808462482</c:v>
                </c:pt>
                <c:pt idx="284">
                  <c:v>15.582502570469462</c:v>
                </c:pt>
                <c:pt idx="285">
                  <c:v>13.810187827772674</c:v>
                </c:pt>
                <c:pt idx="286">
                  <c:v>13.761704417206674</c:v>
                </c:pt>
                <c:pt idx="287">
                  <c:v>15.206988874223232</c:v>
                </c:pt>
                <c:pt idx="288">
                  <c:v>15.569906766729352</c:v>
                </c:pt>
                <c:pt idx="289">
                  <c:v>14.356600864229058</c:v>
                </c:pt>
                <c:pt idx="290">
                  <c:v>14.160667016293413</c:v>
                </c:pt>
                <c:pt idx="291">
                  <c:v>14.957756175876645</c:v>
                </c:pt>
                <c:pt idx="292">
                  <c:v>12.911728715599327</c:v>
                </c:pt>
                <c:pt idx="293">
                  <c:v>10.67946810975824</c:v>
                </c:pt>
                <c:pt idx="294">
                  <c:v>12.028958020975297</c:v>
                </c:pt>
                <c:pt idx="295">
                  <c:v>11.511633968541091</c:v>
                </c:pt>
                <c:pt idx="296">
                  <c:v>13.191283155761985</c:v>
                </c:pt>
                <c:pt idx="297">
                  <c:v>12.828190342847158</c:v>
                </c:pt>
                <c:pt idx="298">
                  <c:v>12.957036729282802</c:v>
                </c:pt>
                <c:pt idx="299">
                  <c:v>14.036211851068551</c:v>
                </c:pt>
                <c:pt idx="300">
                  <c:v>13.45461737221531</c:v>
                </c:pt>
                <c:pt idx="301">
                  <c:v>15.50307449780275</c:v>
                </c:pt>
                <c:pt idx="302">
                  <c:v>18.064682722515727</c:v>
                </c:pt>
                <c:pt idx="303">
                  <c:v>18.422797252341301</c:v>
                </c:pt>
                <c:pt idx="304">
                  <c:v>19.674740053051224</c:v>
                </c:pt>
                <c:pt idx="305">
                  <c:v>20.935992278081738</c:v>
                </c:pt>
                <c:pt idx="306">
                  <c:v>20.675912270788377</c:v>
                </c:pt>
                <c:pt idx="307">
                  <c:v>20.898748197008739</c:v>
                </c:pt>
                <c:pt idx="308">
                  <c:v>22.685994455629114</c:v>
                </c:pt>
                <c:pt idx="309">
                  <c:v>20.610725282163873</c:v>
                </c:pt>
                <c:pt idx="310">
                  <c:v>19.118051353784008</c:v>
                </c:pt>
                <c:pt idx="311">
                  <c:v>20.156735529214686</c:v>
                </c:pt>
                <c:pt idx="312">
                  <c:v>21.939635956635659</c:v>
                </c:pt>
                <c:pt idx="313">
                  <c:v>24.778078514874906</c:v>
                </c:pt>
                <c:pt idx="314">
                  <c:v>26.441819218331609</c:v>
                </c:pt>
                <c:pt idx="315">
                  <c:v>28.139961799287406</c:v>
                </c:pt>
                <c:pt idx="316">
                  <c:v>27.744279513645431</c:v>
                </c:pt>
                <c:pt idx="317">
                  <c:v>27.346034388524753</c:v>
                </c:pt>
                <c:pt idx="318">
                  <c:v>29.056453202933412</c:v>
                </c:pt>
                <c:pt idx="319">
                  <c:v>28.194843258178249</c:v>
                </c:pt>
                <c:pt idx="320">
                  <c:v>26.954778588323943</c:v>
                </c:pt>
                <c:pt idx="321">
                  <c:v>28.162010609056018</c:v>
                </c:pt>
                <c:pt idx="322">
                  <c:v>28.425406522404256</c:v>
                </c:pt>
                <c:pt idx="323">
                  <c:v>26.110741715360739</c:v>
                </c:pt>
                <c:pt idx="324">
                  <c:v>21.437467745535123</c:v>
                </c:pt>
                <c:pt idx="325">
                  <c:v>20.348123306836563</c:v>
                </c:pt>
                <c:pt idx="326">
                  <c:v>18.369024164108026</c:v>
                </c:pt>
                <c:pt idx="327">
                  <c:v>20.195985066139183</c:v>
                </c:pt>
                <c:pt idx="328">
                  <c:v>18.478481257163029</c:v>
                </c:pt>
                <c:pt idx="329">
                  <c:v>18.810591203402208</c:v>
                </c:pt>
                <c:pt idx="330">
                  <c:v>17.168598807103589</c:v>
                </c:pt>
                <c:pt idx="331">
                  <c:v>16.201842389904868</c:v>
                </c:pt>
                <c:pt idx="332">
                  <c:v>16.832291270974437</c:v>
                </c:pt>
                <c:pt idx="333">
                  <c:v>16.694557254691034</c:v>
                </c:pt>
                <c:pt idx="334">
                  <c:v>15.596023302500665</c:v>
                </c:pt>
                <c:pt idx="335">
                  <c:v>12.564953397931886</c:v>
                </c:pt>
                <c:pt idx="336">
                  <c:v>12.323806709576338</c:v>
                </c:pt>
                <c:pt idx="337">
                  <c:v>12.402332716763325</c:v>
                </c:pt>
                <c:pt idx="338">
                  <c:v>10.602290483031405</c:v>
                </c:pt>
                <c:pt idx="339">
                  <c:v>10.447745743129829</c:v>
                </c:pt>
                <c:pt idx="340">
                  <c:v>10.246813489998249</c:v>
                </c:pt>
                <c:pt idx="341">
                  <c:v>7.7031642222839087</c:v>
                </c:pt>
                <c:pt idx="342">
                  <c:v>9.9302754563870792</c:v>
                </c:pt>
                <c:pt idx="343">
                  <c:v>8.5588667867120947</c:v>
                </c:pt>
                <c:pt idx="344">
                  <c:v>9.3239543415689479</c:v>
                </c:pt>
                <c:pt idx="345">
                  <c:v>10.944013422553406</c:v>
                </c:pt>
                <c:pt idx="346">
                  <c:v>12.757942539297451</c:v>
                </c:pt>
                <c:pt idx="347">
                  <c:v>12.870399020388277</c:v>
                </c:pt>
                <c:pt idx="348">
                  <c:v>11.649390851804212</c:v>
                </c:pt>
                <c:pt idx="349">
                  <c:v>13.421554568604893</c:v>
                </c:pt>
                <c:pt idx="350">
                  <c:v>13.989856997927305</c:v>
                </c:pt>
                <c:pt idx="351">
                  <c:v>15.485358917001539</c:v>
                </c:pt>
                <c:pt idx="352">
                  <c:v>18.759199331381904</c:v>
                </c:pt>
                <c:pt idx="353">
                  <c:v>21.537128224471459</c:v>
                </c:pt>
                <c:pt idx="354">
                  <c:v>21.272785418900572</c:v>
                </c:pt>
                <c:pt idx="355">
                  <c:v>18.362292508182104</c:v>
                </c:pt>
                <c:pt idx="356">
                  <c:v>18.681565840984291</c:v>
                </c:pt>
                <c:pt idx="357">
                  <c:v>17.325538935951787</c:v>
                </c:pt>
                <c:pt idx="358">
                  <c:v>20.842992557262633</c:v>
                </c:pt>
                <c:pt idx="359">
                  <c:v>22.139688515024755</c:v>
                </c:pt>
                <c:pt idx="360">
                  <c:v>23.224218671948837</c:v>
                </c:pt>
                <c:pt idx="361">
                  <c:v>22.988949642355898</c:v>
                </c:pt>
                <c:pt idx="362">
                  <c:v>23.056015208041742</c:v>
                </c:pt>
                <c:pt idx="363">
                  <c:v>24.32128141212397</c:v>
                </c:pt>
                <c:pt idx="364">
                  <c:v>24.617316955296268</c:v>
                </c:pt>
                <c:pt idx="365">
                  <c:v>25.039054177955371</c:v>
                </c:pt>
                <c:pt idx="366">
                  <c:v>23.316831815808314</c:v>
                </c:pt>
                <c:pt idx="367">
                  <c:v>23.355347918743792</c:v>
                </c:pt>
                <c:pt idx="368">
                  <c:v>23.982697520885115</c:v>
                </c:pt>
                <c:pt idx="369">
                  <c:v>22.599239978591175</c:v>
                </c:pt>
                <c:pt idx="370">
                  <c:v>22.628840375008537</c:v>
                </c:pt>
                <c:pt idx="371">
                  <c:v>22.006485645751717</c:v>
                </c:pt>
                <c:pt idx="372">
                  <c:v>20.30632481078851</c:v>
                </c:pt>
                <c:pt idx="373">
                  <c:v>20.568213378169645</c:v>
                </c:pt>
                <c:pt idx="374">
                  <c:v>17.601655621784893</c:v>
                </c:pt>
                <c:pt idx="375">
                  <c:v>17.414747230801577</c:v>
                </c:pt>
                <c:pt idx="376">
                  <c:v>17.539218938816543</c:v>
                </c:pt>
                <c:pt idx="377">
                  <c:v>16.605755865065095</c:v>
                </c:pt>
                <c:pt idx="378">
                  <c:v>14.217269106490233</c:v>
                </c:pt>
                <c:pt idx="379">
                  <c:v>12.333886462815761</c:v>
                </c:pt>
                <c:pt idx="380">
                  <c:v>10.289241933332153</c:v>
                </c:pt>
                <c:pt idx="381">
                  <c:v>9.6785575095398393</c:v>
                </c:pt>
                <c:pt idx="382">
                  <c:v>8.2854118897195868</c:v>
                </c:pt>
                <c:pt idx="383">
                  <c:v>9.0936183584072516</c:v>
                </c:pt>
                <c:pt idx="384">
                  <c:v>8.9495200193886166</c:v>
                </c:pt>
                <c:pt idx="385">
                  <c:v>10.413802984503352</c:v>
                </c:pt>
                <c:pt idx="386">
                  <c:v>9.4732526318595607</c:v>
                </c:pt>
                <c:pt idx="387">
                  <c:v>9.4088890113886237</c:v>
                </c:pt>
                <c:pt idx="388">
                  <c:v>8.754443122296701</c:v>
                </c:pt>
                <c:pt idx="389">
                  <c:v>11.299836779011823</c:v>
                </c:pt>
                <c:pt idx="390">
                  <c:v>10.850502129991282</c:v>
                </c:pt>
                <c:pt idx="391">
                  <c:v>10.007886417830314</c:v>
                </c:pt>
                <c:pt idx="392">
                  <c:v>9.5530906737454497</c:v>
                </c:pt>
                <c:pt idx="393">
                  <c:v>9.9049125273430132</c:v>
                </c:pt>
                <c:pt idx="394">
                  <c:v>11.556413337182002</c:v>
                </c:pt>
                <c:pt idx="395">
                  <c:v>12.869436145840723</c:v>
                </c:pt>
                <c:pt idx="396">
                  <c:v>14.211918926411073</c:v>
                </c:pt>
                <c:pt idx="397">
                  <c:v>15.279156686977034</c:v>
                </c:pt>
                <c:pt idx="398">
                  <c:v>16.306590800647538</c:v>
                </c:pt>
                <c:pt idx="399">
                  <c:v>17.8450100099362</c:v>
                </c:pt>
                <c:pt idx="400">
                  <c:v>19.023843118029895</c:v>
                </c:pt>
                <c:pt idx="401">
                  <c:v>21.620349539339589</c:v>
                </c:pt>
                <c:pt idx="402">
                  <c:v>22.799877567509316</c:v>
                </c:pt>
                <c:pt idx="403">
                  <c:v>23.534239837496465</c:v>
                </c:pt>
                <c:pt idx="404">
                  <c:v>23.768412371861345</c:v>
                </c:pt>
                <c:pt idx="405">
                  <c:v>23.441745989472</c:v>
                </c:pt>
                <c:pt idx="406">
                  <c:v>25.669054073790285</c:v>
                </c:pt>
                <c:pt idx="407">
                  <c:v>27.364479371378405</c:v>
                </c:pt>
                <c:pt idx="408">
                  <c:v>24.995221787501027</c:v>
                </c:pt>
                <c:pt idx="409">
                  <c:v>23.400849250384148</c:v>
                </c:pt>
                <c:pt idx="410">
                  <c:v>22.119058392263582</c:v>
                </c:pt>
                <c:pt idx="411">
                  <c:v>20.154854035055152</c:v>
                </c:pt>
                <c:pt idx="412">
                  <c:v>19.182210667136793</c:v>
                </c:pt>
                <c:pt idx="413">
                  <c:v>15.473827306163649</c:v>
                </c:pt>
                <c:pt idx="414">
                  <c:v>15.038408486252104</c:v>
                </c:pt>
                <c:pt idx="415">
                  <c:v>13.051552152078505</c:v>
                </c:pt>
                <c:pt idx="416">
                  <c:v>13.85487087558503</c:v>
                </c:pt>
                <c:pt idx="417">
                  <c:v>13.268642449977831</c:v>
                </c:pt>
                <c:pt idx="418">
                  <c:v>12.571642022364205</c:v>
                </c:pt>
                <c:pt idx="419">
                  <c:v>13.707376509083462</c:v>
                </c:pt>
                <c:pt idx="420">
                  <c:v>14.018588026222481</c:v>
                </c:pt>
                <c:pt idx="421">
                  <c:v>11.509437683627619</c:v>
                </c:pt>
                <c:pt idx="422">
                  <c:v>9.1358723649955778</c:v>
                </c:pt>
                <c:pt idx="423">
                  <c:v>8.0712230128425961</c:v>
                </c:pt>
                <c:pt idx="424">
                  <c:v>8.8181092211561545</c:v>
                </c:pt>
                <c:pt idx="425">
                  <c:v>9.2793100340384989</c:v>
                </c:pt>
                <c:pt idx="426">
                  <c:v>10.469041281116086</c:v>
                </c:pt>
                <c:pt idx="427">
                  <c:v>10.17846964169537</c:v>
                </c:pt>
                <c:pt idx="428">
                  <c:v>11.255150010605716</c:v>
                </c:pt>
                <c:pt idx="429">
                  <c:v>11.354834277389598</c:v>
                </c:pt>
                <c:pt idx="430">
                  <c:v>12.260005911202072</c:v>
                </c:pt>
                <c:pt idx="431">
                  <c:v>12.164840604845685</c:v>
                </c:pt>
                <c:pt idx="432">
                  <c:v>12.602686685846828</c:v>
                </c:pt>
                <c:pt idx="433">
                  <c:v>14.911190477488159</c:v>
                </c:pt>
                <c:pt idx="434">
                  <c:v>15.523328320583461</c:v>
                </c:pt>
                <c:pt idx="435">
                  <c:v>15.724478835351322</c:v>
                </c:pt>
                <c:pt idx="436">
                  <c:v>16.912669456440678</c:v>
                </c:pt>
                <c:pt idx="437">
                  <c:v>18.297842757474402</c:v>
                </c:pt>
                <c:pt idx="438">
                  <c:v>19.138768927035638</c:v>
                </c:pt>
                <c:pt idx="439">
                  <c:v>17.228886057415451</c:v>
                </c:pt>
                <c:pt idx="440">
                  <c:v>15.427786057612073</c:v>
                </c:pt>
                <c:pt idx="441">
                  <c:v>12.85233714731841</c:v>
                </c:pt>
                <c:pt idx="442">
                  <c:v>11.424161284570836</c:v>
                </c:pt>
                <c:pt idx="443">
                  <c:v>9.74576963729832</c:v>
                </c:pt>
                <c:pt idx="444">
                  <c:v>7.585735902856964</c:v>
                </c:pt>
                <c:pt idx="445">
                  <c:v>6.9273786590732263</c:v>
                </c:pt>
                <c:pt idx="446">
                  <c:v>6.0939303486540748</c:v>
                </c:pt>
                <c:pt idx="447">
                  <c:v>7.4023745201745488</c:v>
                </c:pt>
                <c:pt idx="448">
                  <c:v>7.0625611692351224</c:v>
                </c:pt>
                <c:pt idx="449">
                  <c:v>6.6360218887888003</c:v>
                </c:pt>
                <c:pt idx="450">
                  <c:v>7.3869314081570083</c:v>
                </c:pt>
                <c:pt idx="451">
                  <c:v>7.1562864032197391</c:v>
                </c:pt>
                <c:pt idx="452">
                  <c:v>7.4983883232198982</c:v>
                </c:pt>
                <c:pt idx="453">
                  <c:v>7.2202585607907439</c:v>
                </c:pt>
                <c:pt idx="454">
                  <c:v>7.9414040456897999</c:v>
                </c:pt>
                <c:pt idx="455">
                  <c:v>9.6512531727315984</c:v>
                </c:pt>
                <c:pt idx="456">
                  <c:v>10.176821480547684</c:v>
                </c:pt>
                <c:pt idx="457">
                  <c:v>12.222572993942627</c:v>
                </c:pt>
                <c:pt idx="458">
                  <c:v>13.384225622976894</c:v>
                </c:pt>
                <c:pt idx="459">
                  <c:v>15.079002436288766</c:v>
                </c:pt>
                <c:pt idx="460">
                  <c:v>16.443820314162071</c:v>
                </c:pt>
                <c:pt idx="461">
                  <c:v>15.929114671998903</c:v>
                </c:pt>
                <c:pt idx="462">
                  <c:v>13.95895258074202</c:v>
                </c:pt>
                <c:pt idx="463">
                  <c:v>14.564019590132492</c:v>
                </c:pt>
                <c:pt idx="464">
                  <c:v>15.982869272190701</c:v>
                </c:pt>
                <c:pt idx="465">
                  <c:v>16.155039729823638</c:v>
                </c:pt>
                <c:pt idx="466">
                  <c:v>15.509841179723695</c:v>
                </c:pt>
                <c:pt idx="467">
                  <c:v>15.222410804348403</c:v>
                </c:pt>
                <c:pt idx="468">
                  <c:v>15.132589087753546</c:v>
                </c:pt>
                <c:pt idx="469">
                  <c:v>15.072619819834614</c:v>
                </c:pt>
                <c:pt idx="470">
                  <c:v>15.599564545504997</c:v>
                </c:pt>
                <c:pt idx="471">
                  <c:v>16.011941744110146</c:v>
                </c:pt>
                <c:pt idx="472">
                  <c:v>15.402516531975881</c:v>
                </c:pt>
                <c:pt idx="473">
                  <c:v>15.489770473247892</c:v>
                </c:pt>
                <c:pt idx="474">
                  <c:v>14.38674509927568</c:v>
                </c:pt>
                <c:pt idx="475">
                  <c:v>12.859074905977689</c:v>
                </c:pt>
                <c:pt idx="476">
                  <c:v>11.80784917645634</c:v>
                </c:pt>
                <c:pt idx="477">
                  <c:v>9.948361915758321</c:v>
                </c:pt>
                <c:pt idx="478">
                  <c:v>9.7456509255740098</c:v>
                </c:pt>
                <c:pt idx="479">
                  <c:v>9.2924925797061722</c:v>
                </c:pt>
                <c:pt idx="480">
                  <c:v>7.7536724880980117</c:v>
                </c:pt>
                <c:pt idx="481">
                  <c:v>7.5753667694808575</c:v>
                </c:pt>
                <c:pt idx="482">
                  <c:v>6.965498020902813</c:v>
                </c:pt>
                <c:pt idx="483">
                  <c:v>7.7415437042007538</c:v>
                </c:pt>
                <c:pt idx="484">
                  <c:v>6.4750357600824628</c:v>
                </c:pt>
                <c:pt idx="485">
                  <c:v>6.7077045049678246</c:v>
                </c:pt>
                <c:pt idx="486">
                  <c:v>7.6124358912617929</c:v>
                </c:pt>
                <c:pt idx="487">
                  <c:v>7.9399336917857575</c:v>
                </c:pt>
                <c:pt idx="488">
                  <c:v>9.0098120773089487</c:v>
                </c:pt>
                <c:pt idx="489">
                  <c:v>9.4486255202424481</c:v>
                </c:pt>
                <c:pt idx="490">
                  <c:v>11.453596843067112</c:v>
                </c:pt>
                <c:pt idx="491">
                  <c:v>13.669878625747232</c:v>
                </c:pt>
                <c:pt idx="492">
                  <c:v>13.518838561851259</c:v>
                </c:pt>
                <c:pt idx="493">
                  <c:v>13.994606432445023</c:v>
                </c:pt>
                <c:pt idx="494">
                  <c:v>14.796047754063306</c:v>
                </c:pt>
                <c:pt idx="495">
                  <c:v>15.065864976286059</c:v>
                </c:pt>
                <c:pt idx="496">
                  <c:v>15.505457643152495</c:v>
                </c:pt>
                <c:pt idx="497">
                  <c:v>15.460010132121997</c:v>
                </c:pt>
                <c:pt idx="498">
                  <c:v>14.365571475508727</c:v>
                </c:pt>
                <c:pt idx="499">
                  <c:v>14.343115016635942</c:v>
                </c:pt>
                <c:pt idx="500">
                  <c:v>13.498804703402678</c:v>
                </c:pt>
                <c:pt idx="501">
                  <c:v>13.794750380474731</c:v>
                </c:pt>
                <c:pt idx="502">
                  <c:v>14.849587982319658</c:v>
                </c:pt>
                <c:pt idx="503">
                  <c:v>12.901451962964329</c:v>
                </c:pt>
                <c:pt idx="504">
                  <c:v>12.023777966209639</c:v>
                </c:pt>
                <c:pt idx="505">
                  <c:v>13.262858104414125</c:v>
                </c:pt>
                <c:pt idx="506">
                  <c:v>13.031725616640705</c:v>
                </c:pt>
                <c:pt idx="507">
                  <c:v>14.124396290343284</c:v>
                </c:pt>
                <c:pt idx="508">
                  <c:v>12.002535136228177</c:v>
                </c:pt>
                <c:pt idx="509">
                  <c:v>11.984658858581035</c:v>
                </c:pt>
                <c:pt idx="510">
                  <c:v>11.422011301114436</c:v>
                </c:pt>
                <c:pt idx="511">
                  <c:v>10.913458832766452</c:v>
                </c:pt>
                <c:pt idx="512">
                  <c:v>11.504274132514061</c:v>
                </c:pt>
                <c:pt idx="513">
                  <c:v>11.437134575278478</c:v>
                </c:pt>
                <c:pt idx="514">
                  <c:v>12.557845098231722</c:v>
                </c:pt>
                <c:pt idx="515">
                  <c:v>11.648978315137992</c:v>
                </c:pt>
                <c:pt idx="516">
                  <c:v>12.861202588517537</c:v>
                </c:pt>
                <c:pt idx="517">
                  <c:v>12.782221852577951</c:v>
                </c:pt>
                <c:pt idx="518">
                  <c:v>12.984676857275185</c:v>
                </c:pt>
                <c:pt idx="519">
                  <c:v>12.805452554085143</c:v>
                </c:pt>
                <c:pt idx="520">
                  <c:v>10.751007843443439</c:v>
                </c:pt>
                <c:pt idx="521">
                  <c:v>10.588461606514162</c:v>
                </c:pt>
                <c:pt idx="522">
                  <c:v>11.164442384431631</c:v>
                </c:pt>
                <c:pt idx="523">
                  <c:v>10.594820793094247</c:v>
                </c:pt>
                <c:pt idx="524">
                  <c:v>10.783578246359076</c:v>
                </c:pt>
                <c:pt idx="525">
                  <c:v>10.520369191377057</c:v>
                </c:pt>
                <c:pt idx="526">
                  <c:v>12.014974218950428</c:v>
                </c:pt>
                <c:pt idx="527">
                  <c:v>13.280302188198631</c:v>
                </c:pt>
                <c:pt idx="528">
                  <c:v>15.613939593642913</c:v>
                </c:pt>
                <c:pt idx="529">
                  <c:v>17.685683769686502</c:v>
                </c:pt>
                <c:pt idx="530">
                  <c:v>19.160150474068697</c:v>
                </c:pt>
                <c:pt idx="531">
                  <c:v>18.020389555226263</c:v>
                </c:pt>
                <c:pt idx="532">
                  <c:v>17.52516914643412</c:v>
                </c:pt>
                <c:pt idx="533">
                  <c:v>18.545335122524545</c:v>
                </c:pt>
                <c:pt idx="534">
                  <c:v>16.947556861609648</c:v>
                </c:pt>
                <c:pt idx="535">
                  <c:v>15.503934806089315</c:v>
                </c:pt>
                <c:pt idx="536">
                  <c:v>15.45387970393684</c:v>
                </c:pt>
                <c:pt idx="537">
                  <c:v>15.834773034457983</c:v>
                </c:pt>
                <c:pt idx="538">
                  <c:v>17.848843435582069</c:v>
                </c:pt>
                <c:pt idx="539">
                  <c:v>15.307497646088821</c:v>
                </c:pt>
                <c:pt idx="540">
                  <c:v>16.58566960346722</c:v>
                </c:pt>
                <c:pt idx="541">
                  <c:v>16.181195786426244</c:v>
                </c:pt>
                <c:pt idx="542">
                  <c:v>14.524567069630862</c:v>
                </c:pt>
                <c:pt idx="543">
                  <c:v>13.971579168434147</c:v>
                </c:pt>
                <c:pt idx="544">
                  <c:v>14.225942571428657</c:v>
                </c:pt>
                <c:pt idx="545">
                  <c:v>14.334078185220946</c:v>
                </c:pt>
                <c:pt idx="546">
                  <c:v>14.565754430861425</c:v>
                </c:pt>
                <c:pt idx="547">
                  <c:v>16.242963140047266</c:v>
                </c:pt>
                <c:pt idx="548">
                  <c:v>17.008151014255791</c:v>
                </c:pt>
                <c:pt idx="549">
                  <c:v>17.310281149877088</c:v>
                </c:pt>
                <c:pt idx="550">
                  <c:v>16.784819754048225</c:v>
                </c:pt>
                <c:pt idx="551">
                  <c:v>14.601039758965715</c:v>
                </c:pt>
                <c:pt idx="552">
                  <c:v>13.418699565423378</c:v>
                </c:pt>
                <c:pt idx="553">
                  <c:v>13.91902153584353</c:v>
                </c:pt>
                <c:pt idx="554">
                  <c:v>11.204048260315728</c:v>
                </c:pt>
                <c:pt idx="555">
                  <c:v>7.8600240211148806</c:v>
                </c:pt>
                <c:pt idx="556">
                  <c:v>7.6683644780422444</c:v>
                </c:pt>
                <c:pt idx="557">
                  <c:v>7.7589946833022188</c:v>
                </c:pt>
                <c:pt idx="558">
                  <c:v>8.6228510916628718</c:v>
                </c:pt>
                <c:pt idx="559">
                  <c:v>12.131150394621988</c:v>
                </c:pt>
                <c:pt idx="560">
                  <c:v>15.473960520367548</c:v>
                </c:pt>
                <c:pt idx="561">
                  <c:v>16.955512857763956</c:v>
                </c:pt>
                <c:pt idx="562">
                  <c:v>16.837651268020249</c:v>
                </c:pt>
                <c:pt idx="563">
                  <c:v>17.46084960801608</c:v>
                </c:pt>
                <c:pt idx="564">
                  <c:v>17.699196924810796</c:v>
                </c:pt>
                <c:pt idx="565">
                  <c:v>18.029698620968443</c:v>
                </c:pt>
                <c:pt idx="566">
                  <c:v>19.136041271693795</c:v>
                </c:pt>
                <c:pt idx="567">
                  <c:v>20.130575728741221</c:v>
                </c:pt>
                <c:pt idx="568">
                  <c:v>21.457245719074439</c:v>
                </c:pt>
                <c:pt idx="569">
                  <c:v>24.329316526001719</c:v>
                </c:pt>
                <c:pt idx="570">
                  <c:v>23.153004361986177</c:v>
                </c:pt>
                <c:pt idx="571">
                  <c:v>22.261699836895492</c:v>
                </c:pt>
                <c:pt idx="572">
                  <c:v>22.503525443201585</c:v>
                </c:pt>
                <c:pt idx="573">
                  <c:v>22.152622133100586</c:v>
                </c:pt>
                <c:pt idx="574">
                  <c:v>21.751048514157294</c:v>
                </c:pt>
                <c:pt idx="575">
                  <c:v>20.29957484800175</c:v>
                </c:pt>
                <c:pt idx="576">
                  <c:v>19.765304277925342</c:v>
                </c:pt>
                <c:pt idx="577">
                  <c:v>18.750698748246212</c:v>
                </c:pt>
                <c:pt idx="578">
                  <c:v>19.908250233104038</c:v>
                </c:pt>
                <c:pt idx="579">
                  <c:v>20.456493848170499</c:v>
                </c:pt>
                <c:pt idx="580">
                  <c:v>20.408218399095489</c:v>
                </c:pt>
                <c:pt idx="581">
                  <c:v>20.956405561079681</c:v>
                </c:pt>
                <c:pt idx="582">
                  <c:v>20.093244625690154</c:v>
                </c:pt>
                <c:pt idx="583">
                  <c:v>21.162129189555305</c:v>
                </c:pt>
                <c:pt idx="584">
                  <c:v>20.4224045479876</c:v>
                </c:pt>
                <c:pt idx="585">
                  <c:v>16.484598391564642</c:v>
                </c:pt>
                <c:pt idx="586">
                  <c:v>14.879516076816357</c:v>
                </c:pt>
                <c:pt idx="587">
                  <c:v>15.18154845763274</c:v>
                </c:pt>
                <c:pt idx="588">
                  <c:v>14.040408316266554</c:v>
                </c:pt>
                <c:pt idx="589">
                  <c:v>12.510578586873782</c:v>
                </c:pt>
                <c:pt idx="590">
                  <c:v>14.859925875571138</c:v>
                </c:pt>
                <c:pt idx="591">
                  <c:v>15.493270419849445</c:v>
                </c:pt>
                <c:pt idx="592">
                  <c:v>16.593446936922408</c:v>
                </c:pt>
                <c:pt idx="593">
                  <c:v>16.94497180347328</c:v>
                </c:pt>
                <c:pt idx="594">
                  <c:v>18.018502072412655</c:v>
                </c:pt>
                <c:pt idx="595">
                  <c:v>19.922989136096486</c:v>
                </c:pt>
                <c:pt idx="596">
                  <c:v>19.272386574080301</c:v>
                </c:pt>
                <c:pt idx="597">
                  <c:v>19.583844721338767</c:v>
                </c:pt>
                <c:pt idx="598">
                  <c:v>21.402745679211666</c:v>
                </c:pt>
                <c:pt idx="599">
                  <c:v>22.157150241525319</c:v>
                </c:pt>
                <c:pt idx="600">
                  <c:v>23.257748243520194</c:v>
                </c:pt>
                <c:pt idx="601">
                  <c:v>22.168356800673582</c:v>
                </c:pt>
                <c:pt idx="602">
                  <c:v>22.914382929242151</c:v>
                </c:pt>
                <c:pt idx="603">
                  <c:v>23.652577280090789</c:v>
                </c:pt>
                <c:pt idx="604">
                  <c:v>22.133275335818432</c:v>
                </c:pt>
                <c:pt idx="605">
                  <c:v>20.463896698834514</c:v>
                </c:pt>
                <c:pt idx="606">
                  <c:v>18.269895108362235</c:v>
                </c:pt>
                <c:pt idx="607">
                  <c:v>17.154135725810299</c:v>
                </c:pt>
                <c:pt idx="608">
                  <c:v>15.130509153596421</c:v>
                </c:pt>
                <c:pt idx="609">
                  <c:v>14.449804404740648</c:v>
                </c:pt>
                <c:pt idx="610">
                  <c:v>13.839408791489017</c:v>
                </c:pt>
                <c:pt idx="611">
                  <c:v>12.538289788650486</c:v>
                </c:pt>
                <c:pt idx="612">
                  <c:v>11.794141678767717</c:v>
                </c:pt>
                <c:pt idx="613">
                  <c:v>11.674405719668817</c:v>
                </c:pt>
                <c:pt idx="614">
                  <c:v>14.155457935207908</c:v>
                </c:pt>
                <c:pt idx="615">
                  <c:v>13.732492759377468</c:v>
                </c:pt>
                <c:pt idx="616">
                  <c:v>12.654098778046048</c:v>
                </c:pt>
                <c:pt idx="617">
                  <c:v>12.905023333421919</c:v>
                </c:pt>
                <c:pt idx="618">
                  <c:v>15.471476113930438</c:v>
                </c:pt>
                <c:pt idx="619">
                  <c:v>16.816175577630805</c:v>
                </c:pt>
                <c:pt idx="620">
                  <c:v>14.359952125444906</c:v>
                </c:pt>
                <c:pt idx="621">
                  <c:v>13.595628936425491</c:v>
                </c:pt>
                <c:pt idx="622">
                  <c:v>12.695320475988691</c:v>
                </c:pt>
                <c:pt idx="623">
                  <c:v>12.208140243037693</c:v>
                </c:pt>
                <c:pt idx="624">
                  <c:v>14.910731872249251</c:v>
                </c:pt>
                <c:pt idx="625">
                  <c:v>13.295027587937321</c:v>
                </c:pt>
                <c:pt idx="626">
                  <c:v>15.139433982512475</c:v>
                </c:pt>
                <c:pt idx="627">
                  <c:v>15.382933281108402</c:v>
                </c:pt>
                <c:pt idx="628">
                  <c:v>15.175002551703967</c:v>
                </c:pt>
                <c:pt idx="629">
                  <c:v>17.537055324819637</c:v>
                </c:pt>
                <c:pt idx="630">
                  <c:v>17.59028590807101</c:v>
                </c:pt>
                <c:pt idx="631">
                  <c:v>16.070656111480719</c:v>
                </c:pt>
                <c:pt idx="632">
                  <c:v>13.766574823213855</c:v>
                </c:pt>
                <c:pt idx="633">
                  <c:v>15.973873286723357</c:v>
                </c:pt>
                <c:pt idx="634">
                  <c:v>16.804387289164719</c:v>
                </c:pt>
                <c:pt idx="635">
                  <c:v>15.336999439432171</c:v>
                </c:pt>
                <c:pt idx="636">
                  <c:v>14.532982328963723</c:v>
                </c:pt>
                <c:pt idx="637">
                  <c:v>14.086541749819281</c:v>
                </c:pt>
                <c:pt idx="638">
                  <c:v>13.212928641014406</c:v>
                </c:pt>
                <c:pt idx="639">
                  <c:v>11.684208582804064</c:v>
                </c:pt>
                <c:pt idx="640">
                  <c:v>10.81041985733316</c:v>
                </c:pt>
                <c:pt idx="641">
                  <c:v>10.655287248520048</c:v>
                </c:pt>
                <c:pt idx="642">
                  <c:v>10.81770615277051</c:v>
                </c:pt>
                <c:pt idx="643">
                  <c:v>9.0339859320482603</c:v>
                </c:pt>
                <c:pt idx="644">
                  <c:v>8.7400314391890497</c:v>
                </c:pt>
                <c:pt idx="645">
                  <c:v>9.565616553570683</c:v>
                </c:pt>
                <c:pt idx="646">
                  <c:v>8.574995955732879</c:v>
                </c:pt>
                <c:pt idx="647">
                  <c:v>7.7998084072173963</c:v>
                </c:pt>
                <c:pt idx="648">
                  <c:v>9.183618403669108</c:v>
                </c:pt>
                <c:pt idx="649">
                  <c:v>12.132869681931826</c:v>
                </c:pt>
                <c:pt idx="650">
                  <c:v>13.78327519913806</c:v>
                </c:pt>
                <c:pt idx="651">
                  <c:v>13.540175554180749</c:v>
                </c:pt>
                <c:pt idx="652">
                  <c:v>12.42694154101747</c:v>
                </c:pt>
                <c:pt idx="653">
                  <c:v>11.03845503323222</c:v>
                </c:pt>
                <c:pt idx="654">
                  <c:v>7.7957144751844121</c:v>
                </c:pt>
                <c:pt idx="655">
                  <c:v>11.98702504358252</c:v>
                </c:pt>
                <c:pt idx="656">
                  <c:v>11.213369945335838</c:v>
                </c:pt>
                <c:pt idx="657">
                  <c:v>10.575244983079507</c:v>
                </c:pt>
                <c:pt idx="658">
                  <c:v>11.080941442098673</c:v>
                </c:pt>
                <c:pt idx="659">
                  <c:v>9.1526985060020998</c:v>
                </c:pt>
                <c:pt idx="660">
                  <c:v>9.3201722678635068</c:v>
                </c:pt>
                <c:pt idx="661">
                  <c:v>7.5254244227278075</c:v>
                </c:pt>
                <c:pt idx="662">
                  <c:v>8.092037415746324</c:v>
                </c:pt>
                <c:pt idx="663">
                  <c:v>7.9551862791576635</c:v>
                </c:pt>
                <c:pt idx="664">
                  <c:v>7.4169878164945109</c:v>
                </c:pt>
                <c:pt idx="665">
                  <c:v>6.9987193137958359</c:v>
                </c:pt>
                <c:pt idx="666">
                  <c:v>7.7423216922040581</c:v>
                </c:pt>
                <c:pt idx="667">
                  <c:v>9.4572597175581503</c:v>
                </c:pt>
                <c:pt idx="668">
                  <c:v>9.3719945456296934</c:v>
                </c:pt>
                <c:pt idx="669">
                  <c:v>10.862170049834686</c:v>
                </c:pt>
                <c:pt idx="670">
                  <c:v>10.1037251567321</c:v>
                </c:pt>
                <c:pt idx="671">
                  <c:v>9.4427753606434202</c:v>
                </c:pt>
                <c:pt idx="672">
                  <c:v>8.5418702346085738</c:v>
                </c:pt>
                <c:pt idx="673">
                  <c:v>10.387521488366358</c:v>
                </c:pt>
                <c:pt idx="674">
                  <c:v>11.397862621850187</c:v>
                </c:pt>
                <c:pt idx="675">
                  <c:v>11.208947878550825</c:v>
                </c:pt>
                <c:pt idx="676">
                  <c:v>12.535291275510332</c:v>
                </c:pt>
                <c:pt idx="677">
                  <c:v>10.420741607590582</c:v>
                </c:pt>
                <c:pt idx="678">
                  <c:v>8.7490707608609632</c:v>
                </c:pt>
                <c:pt idx="679">
                  <c:v>11.721697162250875</c:v>
                </c:pt>
                <c:pt idx="680">
                  <c:v>14.15273613232875</c:v>
                </c:pt>
                <c:pt idx="681">
                  <c:v>15.672855446278987</c:v>
                </c:pt>
                <c:pt idx="682">
                  <c:v>16.183672532636074</c:v>
                </c:pt>
                <c:pt idx="683">
                  <c:v>17.823718180028674</c:v>
                </c:pt>
                <c:pt idx="684">
                  <c:v>17.448497672603107</c:v>
                </c:pt>
                <c:pt idx="685">
                  <c:v>17.18213277329799</c:v>
                </c:pt>
                <c:pt idx="686">
                  <c:v>17.844605376365877</c:v>
                </c:pt>
                <c:pt idx="687">
                  <c:v>18.504084444751498</c:v>
                </c:pt>
                <c:pt idx="688">
                  <c:v>19.09542961020502</c:v>
                </c:pt>
                <c:pt idx="689">
                  <c:v>18.219811515202306</c:v>
                </c:pt>
                <c:pt idx="690">
                  <c:v>18.11578426474</c:v>
                </c:pt>
                <c:pt idx="691">
                  <c:v>16.107728802665733</c:v>
                </c:pt>
                <c:pt idx="692">
                  <c:v>13.095741354193091</c:v>
                </c:pt>
                <c:pt idx="693">
                  <c:v>13.398237747263646</c:v>
                </c:pt>
                <c:pt idx="694">
                  <c:v>13.97591351322164</c:v>
                </c:pt>
                <c:pt idx="695">
                  <c:v>14.650405873893611</c:v>
                </c:pt>
                <c:pt idx="696">
                  <c:v>15.895067216009332</c:v>
                </c:pt>
                <c:pt idx="697">
                  <c:v>18.105621241678957</c:v>
                </c:pt>
                <c:pt idx="698">
                  <c:v>18.629939368200894</c:v>
                </c:pt>
                <c:pt idx="699">
                  <c:v>19.171844009772514</c:v>
                </c:pt>
                <c:pt idx="700">
                  <c:v>19.906084303649983</c:v>
                </c:pt>
                <c:pt idx="701">
                  <c:v>19.879505916684955</c:v>
                </c:pt>
                <c:pt idx="702">
                  <c:v>17.782334466799607</c:v>
                </c:pt>
                <c:pt idx="703">
                  <c:v>15.237580994423961</c:v>
                </c:pt>
                <c:pt idx="704">
                  <c:v>13.993610755576155</c:v>
                </c:pt>
                <c:pt idx="705">
                  <c:v>14.285178110547566</c:v>
                </c:pt>
                <c:pt idx="706">
                  <c:v>14.768171468862457</c:v>
                </c:pt>
                <c:pt idx="707">
                  <c:v>16.219147234664135</c:v>
                </c:pt>
                <c:pt idx="708">
                  <c:v>16.168183674400854</c:v>
                </c:pt>
                <c:pt idx="709">
                  <c:v>15.430284410382106</c:v>
                </c:pt>
                <c:pt idx="710">
                  <c:v>16.370030701533825</c:v>
                </c:pt>
                <c:pt idx="711">
                  <c:v>18.519827689029349</c:v>
                </c:pt>
                <c:pt idx="712">
                  <c:v>16.954479243979797</c:v>
                </c:pt>
                <c:pt idx="713">
                  <c:v>16.389127661751257</c:v>
                </c:pt>
                <c:pt idx="714">
                  <c:v>17.931173280749327</c:v>
                </c:pt>
                <c:pt idx="715">
                  <c:v>17.921836844461698</c:v>
                </c:pt>
                <c:pt idx="716">
                  <c:v>18.203783209107211</c:v>
                </c:pt>
                <c:pt idx="717">
                  <c:v>16.902630495989268</c:v>
                </c:pt>
                <c:pt idx="718">
                  <c:v>15.348890602725598</c:v>
                </c:pt>
                <c:pt idx="719">
                  <c:v>15.82579195616356</c:v>
                </c:pt>
                <c:pt idx="720">
                  <c:v>12.765197344523012</c:v>
                </c:pt>
                <c:pt idx="721">
                  <c:v>12.509532960480536</c:v>
                </c:pt>
                <c:pt idx="722">
                  <c:v>13.117816949227372</c:v>
                </c:pt>
                <c:pt idx="723">
                  <c:v>11.702518220053502</c:v>
                </c:pt>
                <c:pt idx="724">
                  <c:v>10.549392136685649</c:v>
                </c:pt>
                <c:pt idx="725">
                  <c:v>9.1318994693763091</c:v>
                </c:pt>
                <c:pt idx="726">
                  <c:v>8.1129137675534562</c:v>
                </c:pt>
                <c:pt idx="727">
                  <c:v>10.114288293269986</c:v>
                </c:pt>
                <c:pt idx="728">
                  <c:v>13.025533353092658</c:v>
                </c:pt>
                <c:pt idx="729">
                  <c:v>12.498152972032489</c:v>
                </c:pt>
                <c:pt idx="730">
                  <c:v>13.452043555956852</c:v>
                </c:pt>
                <c:pt idx="731">
                  <c:v>13.550497230528535</c:v>
                </c:pt>
                <c:pt idx="732">
                  <c:v>14.830953433116061</c:v>
                </c:pt>
                <c:pt idx="733">
                  <c:v>15.115939216312496</c:v>
                </c:pt>
                <c:pt idx="734">
                  <c:v>14.221744817501722</c:v>
                </c:pt>
                <c:pt idx="735">
                  <c:v>12.462553671198101</c:v>
                </c:pt>
                <c:pt idx="736">
                  <c:v>12.827178182279532</c:v>
                </c:pt>
                <c:pt idx="737">
                  <c:v>15.420273389153978</c:v>
                </c:pt>
                <c:pt idx="738">
                  <c:v>16.512081878440974</c:v>
                </c:pt>
                <c:pt idx="739">
                  <c:v>19.043295904142845</c:v>
                </c:pt>
                <c:pt idx="740">
                  <c:v>19.842421025219146</c:v>
                </c:pt>
                <c:pt idx="741">
                  <c:v>21.163311353820223</c:v>
                </c:pt>
                <c:pt idx="742">
                  <c:v>24.69924446625604</c:v>
                </c:pt>
                <c:pt idx="743">
                  <c:v>23.843364799063618</c:v>
                </c:pt>
                <c:pt idx="744">
                  <c:v>23.489794180972183</c:v>
                </c:pt>
                <c:pt idx="745">
                  <c:v>23.87979316846609</c:v>
                </c:pt>
                <c:pt idx="746">
                  <c:v>25.161849592568224</c:v>
                </c:pt>
                <c:pt idx="747">
                  <c:v>23.553826751632009</c:v>
                </c:pt>
                <c:pt idx="748">
                  <c:v>21.018881803748133</c:v>
                </c:pt>
                <c:pt idx="749">
                  <c:v>18.783525528649339</c:v>
                </c:pt>
                <c:pt idx="750">
                  <c:v>19.991429796287612</c:v>
                </c:pt>
                <c:pt idx="751">
                  <c:v>19.096614063985157</c:v>
                </c:pt>
                <c:pt idx="752">
                  <c:v>16.218028871930805</c:v>
                </c:pt>
                <c:pt idx="753">
                  <c:v>17.245070234096122</c:v>
                </c:pt>
                <c:pt idx="754">
                  <c:v>16.943502123078151</c:v>
                </c:pt>
                <c:pt idx="755">
                  <c:v>15.796644358172747</c:v>
                </c:pt>
                <c:pt idx="756">
                  <c:v>14.231012065930289</c:v>
                </c:pt>
                <c:pt idx="757">
                  <c:v>11.774119652033081</c:v>
                </c:pt>
                <c:pt idx="758">
                  <c:v>11.18681887571185</c:v>
                </c:pt>
                <c:pt idx="759">
                  <c:v>10.376092697403223</c:v>
                </c:pt>
                <c:pt idx="760">
                  <c:v>9.2622942766191851</c:v>
                </c:pt>
                <c:pt idx="761">
                  <c:v>8.627456861679546</c:v>
                </c:pt>
                <c:pt idx="762">
                  <c:v>9.380823215682998</c:v>
                </c:pt>
                <c:pt idx="763">
                  <c:v>10.450137707817511</c:v>
                </c:pt>
                <c:pt idx="764">
                  <c:v>11.563768569936892</c:v>
                </c:pt>
                <c:pt idx="765">
                  <c:v>12.603024949557549</c:v>
                </c:pt>
                <c:pt idx="766">
                  <c:v>13.431732154814688</c:v>
                </c:pt>
                <c:pt idx="767">
                  <c:v>14.610791357900673</c:v>
                </c:pt>
                <c:pt idx="768">
                  <c:v>16.389611090850444</c:v>
                </c:pt>
                <c:pt idx="769">
                  <c:v>16.941201506240855</c:v>
                </c:pt>
                <c:pt idx="770">
                  <c:v>17.477874136951634</c:v>
                </c:pt>
                <c:pt idx="771">
                  <c:v>16.866779792933006</c:v>
                </c:pt>
                <c:pt idx="772">
                  <c:v>16.776768713738861</c:v>
                </c:pt>
                <c:pt idx="773">
                  <c:v>18.815751319696496</c:v>
                </c:pt>
                <c:pt idx="774">
                  <c:v>20.35314871642424</c:v>
                </c:pt>
                <c:pt idx="775">
                  <c:v>20.372321464794336</c:v>
                </c:pt>
                <c:pt idx="776">
                  <c:v>20.650276227330167</c:v>
                </c:pt>
                <c:pt idx="777">
                  <c:v>21.181115388722056</c:v>
                </c:pt>
                <c:pt idx="778">
                  <c:v>20.221865172362588</c:v>
                </c:pt>
                <c:pt idx="779">
                  <c:v>16.186169270900827</c:v>
                </c:pt>
                <c:pt idx="780">
                  <c:v>14.591049159422594</c:v>
                </c:pt>
                <c:pt idx="781">
                  <c:v>16.174799404164432</c:v>
                </c:pt>
                <c:pt idx="782">
                  <c:v>17.615358002401088</c:v>
                </c:pt>
                <c:pt idx="783">
                  <c:v>15.239567872326758</c:v>
                </c:pt>
                <c:pt idx="784">
                  <c:v>14.755698746759272</c:v>
                </c:pt>
                <c:pt idx="785">
                  <c:v>14.771738741983185</c:v>
                </c:pt>
                <c:pt idx="786">
                  <c:v>13.66901731680295</c:v>
                </c:pt>
                <c:pt idx="787">
                  <c:v>12.231535333833525</c:v>
                </c:pt>
                <c:pt idx="788">
                  <c:v>12.200218328558257</c:v>
                </c:pt>
                <c:pt idx="789">
                  <c:v>10.750648707099819</c:v>
                </c:pt>
                <c:pt idx="790">
                  <c:v>7.9635429559784443</c:v>
                </c:pt>
                <c:pt idx="791">
                  <c:v>5.7959660392710655</c:v>
                </c:pt>
                <c:pt idx="792">
                  <c:v>4.044172347765012</c:v>
                </c:pt>
                <c:pt idx="793">
                  <c:v>2.8736230911000225</c:v>
                </c:pt>
                <c:pt idx="794">
                  <c:v>1.8397737193032291</c:v>
                </c:pt>
                <c:pt idx="795">
                  <c:v>2.9878587092133921</c:v>
                </c:pt>
                <c:pt idx="796">
                  <c:v>4.7939019296055694</c:v>
                </c:pt>
                <c:pt idx="797">
                  <c:v>7.1786120121739936</c:v>
                </c:pt>
                <c:pt idx="798">
                  <c:v>7.0743950070933534</c:v>
                </c:pt>
                <c:pt idx="799">
                  <c:v>8.832257035660108</c:v>
                </c:pt>
                <c:pt idx="800">
                  <c:v>10.650879782282949</c:v>
                </c:pt>
                <c:pt idx="801">
                  <c:v>10.842743900916792</c:v>
                </c:pt>
                <c:pt idx="802">
                  <c:v>10.772942889105252</c:v>
                </c:pt>
                <c:pt idx="803">
                  <c:v>8.7831833726988098</c:v>
                </c:pt>
                <c:pt idx="804">
                  <c:v>10.408358058398406</c:v>
                </c:pt>
                <c:pt idx="805">
                  <c:v>14.532124557642097</c:v>
                </c:pt>
                <c:pt idx="806">
                  <c:v>15.998487229356488</c:v>
                </c:pt>
                <c:pt idx="807">
                  <c:v>17.283894176172332</c:v>
                </c:pt>
                <c:pt idx="808">
                  <c:v>16.759281442424857</c:v>
                </c:pt>
                <c:pt idx="809">
                  <c:v>16.723768261065057</c:v>
                </c:pt>
                <c:pt idx="810">
                  <c:v>16.630082025553154</c:v>
                </c:pt>
                <c:pt idx="811">
                  <c:v>17.862519949050306</c:v>
                </c:pt>
                <c:pt idx="812">
                  <c:v>19.516072054439</c:v>
                </c:pt>
                <c:pt idx="813">
                  <c:v>20.834279307729258</c:v>
                </c:pt>
                <c:pt idx="814">
                  <c:v>20.308723536806134</c:v>
                </c:pt>
                <c:pt idx="815">
                  <c:v>19.986131430665402</c:v>
                </c:pt>
                <c:pt idx="816">
                  <c:v>20.161738552775358</c:v>
                </c:pt>
                <c:pt idx="817">
                  <c:v>18.748257793932325</c:v>
                </c:pt>
                <c:pt idx="818">
                  <c:v>19.000651344002655</c:v>
                </c:pt>
                <c:pt idx="819">
                  <c:v>19.110199519457588</c:v>
                </c:pt>
                <c:pt idx="820">
                  <c:v>19.143831511569342</c:v>
                </c:pt>
                <c:pt idx="821">
                  <c:v>17.644446455253288</c:v>
                </c:pt>
                <c:pt idx="822">
                  <c:v>17.717504345967672</c:v>
                </c:pt>
                <c:pt idx="823">
                  <c:v>17.565020502389814</c:v>
                </c:pt>
                <c:pt idx="824">
                  <c:v>16.584040354208224</c:v>
                </c:pt>
                <c:pt idx="825">
                  <c:v>14.784327901612002</c:v>
                </c:pt>
                <c:pt idx="826">
                  <c:v>17.03090159176881</c:v>
                </c:pt>
                <c:pt idx="827">
                  <c:v>17.706159005844196</c:v>
                </c:pt>
                <c:pt idx="828">
                  <c:v>18.513980250476788</c:v>
                </c:pt>
                <c:pt idx="829">
                  <c:v>17.757031851255338</c:v>
                </c:pt>
                <c:pt idx="830">
                  <c:v>19.421303361663615</c:v>
                </c:pt>
                <c:pt idx="831">
                  <c:v>19.798799052933767</c:v>
                </c:pt>
                <c:pt idx="832">
                  <c:v>20.98982385655091</c:v>
                </c:pt>
                <c:pt idx="833">
                  <c:v>20.693724814146776</c:v>
                </c:pt>
                <c:pt idx="834">
                  <c:v>18.290672852791751</c:v>
                </c:pt>
                <c:pt idx="835">
                  <c:v>18.536829705020658</c:v>
                </c:pt>
                <c:pt idx="836">
                  <c:v>20.7535615787368</c:v>
                </c:pt>
                <c:pt idx="837">
                  <c:v>21.450790883704602</c:v>
                </c:pt>
                <c:pt idx="838">
                  <c:v>21.060465943815394</c:v>
                </c:pt>
                <c:pt idx="839">
                  <c:v>19.110387959417228</c:v>
                </c:pt>
                <c:pt idx="840">
                  <c:v>17.388613943225092</c:v>
                </c:pt>
                <c:pt idx="841">
                  <c:v>18.497474243016178</c:v>
                </c:pt>
                <c:pt idx="842">
                  <c:v>17.200192748972249</c:v>
                </c:pt>
                <c:pt idx="843">
                  <c:v>15.252175417779048</c:v>
                </c:pt>
                <c:pt idx="844">
                  <c:v>13.45261768418697</c:v>
                </c:pt>
                <c:pt idx="845">
                  <c:v>12.897730595631844</c:v>
                </c:pt>
                <c:pt idx="846">
                  <c:v>13.27998229359601</c:v>
                </c:pt>
                <c:pt idx="847">
                  <c:v>12.826598831350525</c:v>
                </c:pt>
                <c:pt idx="848">
                  <c:v>11.085478486517564</c:v>
                </c:pt>
                <c:pt idx="849">
                  <c:v>11.236973941499343</c:v>
                </c:pt>
                <c:pt idx="850">
                  <c:v>11.745420698226971</c:v>
                </c:pt>
                <c:pt idx="851">
                  <c:v>10.413901976486015</c:v>
                </c:pt>
                <c:pt idx="852">
                  <c:v>7.7018465143898842</c:v>
                </c:pt>
                <c:pt idx="853">
                  <c:v>7.4417754985996245</c:v>
                </c:pt>
                <c:pt idx="854">
                  <c:v>6.7271165467088592</c:v>
                </c:pt>
                <c:pt idx="855">
                  <c:v>7.2943534156598817</c:v>
                </c:pt>
                <c:pt idx="856">
                  <c:v>7.064757466133039</c:v>
                </c:pt>
                <c:pt idx="857">
                  <c:v>7.8373456642485717</c:v>
                </c:pt>
                <c:pt idx="858">
                  <c:v>8.653635591301299</c:v>
                </c:pt>
                <c:pt idx="859">
                  <c:v>10.94329684225017</c:v>
                </c:pt>
                <c:pt idx="860">
                  <c:v>12.694744583365789</c:v>
                </c:pt>
                <c:pt idx="861">
                  <c:v>13.351724169620983</c:v>
                </c:pt>
                <c:pt idx="862">
                  <c:v>13.945785469333689</c:v>
                </c:pt>
                <c:pt idx="863">
                  <c:v>17.044595135531353</c:v>
                </c:pt>
                <c:pt idx="864">
                  <c:v>16.46696738340427</c:v>
                </c:pt>
                <c:pt idx="865">
                  <c:v>15.514287427683302</c:v>
                </c:pt>
                <c:pt idx="866">
                  <c:v>15.682751840070766</c:v>
                </c:pt>
                <c:pt idx="867">
                  <c:v>16.525470595583609</c:v>
                </c:pt>
                <c:pt idx="868">
                  <c:v>17.947039194098377</c:v>
                </c:pt>
                <c:pt idx="869">
                  <c:v>18.5958169948325</c:v>
                </c:pt>
                <c:pt idx="870">
                  <c:v>19.186425000262705</c:v>
                </c:pt>
                <c:pt idx="871">
                  <c:v>20.475972723797451</c:v>
                </c:pt>
                <c:pt idx="872">
                  <c:v>21.608486404433766</c:v>
                </c:pt>
                <c:pt idx="873">
                  <c:v>20.04139805086762</c:v>
                </c:pt>
                <c:pt idx="874">
                  <c:v>17.518406597354726</c:v>
                </c:pt>
                <c:pt idx="875">
                  <c:v>17.596016671943044</c:v>
                </c:pt>
                <c:pt idx="876">
                  <c:v>16.386571451539009</c:v>
                </c:pt>
                <c:pt idx="877">
                  <c:v>15.410664615324437</c:v>
                </c:pt>
                <c:pt idx="878">
                  <c:v>13.454528971246104</c:v>
                </c:pt>
                <c:pt idx="879">
                  <c:v>9.7520984304512375</c:v>
                </c:pt>
                <c:pt idx="880">
                  <c:v>11.01971448420783</c:v>
                </c:pt>
                <c:pt idx="881">
                  <c:v>12.816095639920974</c:v>
                </c:pt>
                <c:pt idx="882">
                  <c:v>11.581478394025428</c:v>
                </c:pt>
                <c:pt idx="883">
                  <c:v>9.9859134294860468</c:v>
                </c:pt>
                <c:pt idx="884">
                  <c:v>11.99803810795871</c:v>
                </c:pt>
                <c:pt idx="885">
                  <c:v>12.779153464093538</c:v>
                </c:pt>
                <c:pt idx="886">
                  <c:v>13.487607862869453</c:v>
                </c:pt>
                <c:pt idx="887">
                  <c:v>13.964637053225086</c:v>
                </c:pt>
                <c:pt idx="888">
                  <c:v>14.429583122012723</c:v>
                </c:pt>
                <c:pt idx="889">
                  <c:v>15.602101653794232</c:v>
                </c:pt>
                <c:pt idx="890">
                  <c:v>20.183229714648348</c:v>
                </c:pt>
                <c:pt idx="891">
                  <c:v>22.81907119581544</c:v>
                </c:pt>
                <c:pt idx="892">
                  <c:v>24.217181316842201</c:v>
                </c:pt>
                <c:pt idx="893">
                  <c:v>23.64739193349498</c:v>
                </c:pt>
                <c:pt idx="894">
                  <c:v>24.359875018527013</c:v>
                </c:pt>
                <c:pt idx="895">
                  <c:v>23.489816230152751</c:v>
                </c:pt>
                <c:pt idx="896">
                  <c:v>22.685315075446873</c:v>
                </c:pt>
                <c:pt idx="897">
                  <c:v>22.903055278595673</c:v>
                </c:pt>
                <c:pt idx="898">
                  <c:v>24.104820649289614</c:v>
                </c:pt>
                <c:pt idx="899">
                  <c:v>24.579479414062117</c:v>
                </c:pt>
                <c:pt idx="900">
                  <c:v>25.219626323401204</c:v>
                </c:pt>
                <c:pt idx="901">
                  <c:v>27.31600097889126</c:v>
                </c:pt>
                <c:pt idx="902">
                  <c:v>28.631609354578075</c:v>
                </c:pt>
                <c:pt idx="903">
                  <c:v>28.939792852477584</c:v>
                </c:pt>
                <c:pt idx="904">
                  <c:v>30.211110178884617</c:v>
                </c:pt>
                <c:pt idx="905">
                  <c:v>30.746330415393366</c:v>
                </c:pt>
                <c:pt idx="906">
                  <c:v>33.246552252355855</c:v>
                </c:pt>
                <c:pt idx="907">
                  <c:v>31.642508503621332</c:v>
                </c:pt>
                <c:pt idx="908">
                  <c:v>27.595198788760726</c:v>
                </c:pt>
                <c:pt idx="909">
                  <c:v>25.949226550934412</c:v>
                </c:pt>
                <c:pt idx="910">
                  <c:v>21.341776172253915</c:v>
                </c:pt>
                <c:pt idx="911">
                  <c:v>21.820429410451897</c:v>
                </c:pt>
                <c:pt idx="912">
                  <c:v>21.369332773915822</c:v>
                </c:pt>
                <c:pt idx="913">
                  <c:v>21.148638731886017</c:v>
                </c:pt>
                <c:pt idx="914">
                  <c:v>17.457899849263878</c:v>
                </c:pt>
                <c:pt idx="915">
                  <c:v>17.037117438983746</c:v>
                </c:pt>
                <c:pt idx="916">
                  <c:v>16.395210724369761</c:v>
                </c:pt>
                <c:pt idx="917">
                  <c:v>14.785105520504867</c:v>
                </c:pt>
                <c:pt idx="918">
                  <c:v>13.751651112995551</c:v>
                </c:pt>
                <c:pt idx="919">
                  <c:v>13.546183412685885</c:v>
                </c:pt>
                <c:pt idx="920">
                  <c:v>13.864787012145541</c:v>
                </c:pt>
                <c:pt idx="921">
                  <c:v>15.391249409573801</c:v>
                </c:pt>
                <c:pt idx="922">
                  <c:v>14.706912853336796</c:v>
                </c:pt>
                <c:pt idx="923">
                  <c:v>15.12394187614272</c:v>
                </c:pt>
                <c:pt idx="924">
                  <c:v>12.857254266497334</c:v>
                </c:pt>
                <c:pt idx="925">
                  <c:v>11.126964502236063</c:v>
                </c:pt>
                <c:pt idx="926">
                  <c:v>9.7916647211601866</c:v>
                </c:pt>
                <c:pt idx="927">
                  <c:v>9.1570287132194608</c:v>
                </c:pt>
                <c:pt idx="928">
                  <c:v>9.2467891659617969</c:v>
                </c:pt>
                <c:pt idx="929">
                  <c:v>8.7109001420128145</c:v>
                </c:pt>
                <c:pt idx="930">
                  <c:v>10.346042268789317</c:v>
                </c:pt>
                <c:pt idx="931">
                  <c:v>12.134817049342523</c:v>
                </c:pt>
                <c:pt idx="932">
                  <c:v>13.002621216873134</c:v>
                </c:pt>
                <c:pt idx="933">
                  <c:v>12.645651489492122</c:v>
                </c:pt>
                <c:pt idx="934">
                  <c:v>12.172248046372047</c:v>
                </c:pt>
                <c:pt idx="935">
                  <c:v>12.764160827559179</c:v>
                </c:pt>
                <c:pt idx="936">
                  <c:v>14.408145093425381</c:v>
                </c:pt>
                <c:pt idx="937">
                  <c:v>16.255477629375324</c:v>
                </c:pt>
                <c:pt idx="938">
                  <c:v>15.686163619532746</c:v>
                </c:pt>
                <c:pt idx="939">
                  <c:v>12.465802564419553</c:v>
                </c:pt>
                <c:pt idx="940">
                  <c:v>13.267859079813917</c:v>
                </c:pt>
                <c:pt idx="941">
                  <c:v>12.974288577896289</c:v>
                </c:pt>
                <c:pt idx="942">
                  <c:v>12.516297943156648</c:v>
                </c:pt>
                <c:pt idx="943">
                  <c:v>13.618548571830649</c:v>
                </c:pt>
                <c:pt idx="944">
                  <c:v>16.786669241663709</c:v>
                </c:pt>
                <c:pt idx="945">
                  <c:v>12.801309423275473</c:v>
                </c:pt>
                <c:pt idx="946">
                  <c:v>11.011548785837892</c:v>
                </c:pt>
                <c:pt idx="947">
                  <c:v>10.851369056862891</c:v>
                </c:pt>
                <c:pt idx="948">
                  <c:v>9.4275770842075577</c:v>
                </c:pt>
                <c:pt idx="949">
                  <c:v>9.1492055833539521</c:v>
                </c:pt>
                <c:pt idx="950">
                  <c:v>10.116251261184448</c:v>
                </c:pt>
                <c:pt idx="951">
                  <c:v>12.023681769195765</c:v>
                </c:pt>
                <c:pt idx="952">
                  <c:v>13.258511535928337</c:v>
                </c:pt>
                <c:pt idx="953">
                  <c:v>13.38852687707157</c:v>
                </c:pt>
                <c:pt idx="954">
                  <c:v>13.489744947395474</c:v>
                </c:pt>
                <c:pt idx="955">
                  <c:v>14.616111480270684</c:v>
                </c:pt>
                <c:pt idx="956">
                  <c:v>15.590252080398324</c:v>
                </c:pt>
                <c:pt idx="957">
                  <c:v>15.196520907525162</c:v>
                </c:pt>
                <c:pt idx="958">
                  <c:v>16.990966541480169</c:v>
                </c:pt>
                <c:pt idx="959">
                  <c:v>17.392538750190262</c:v>
                </c:pt>
                <c:pt idx="960">
                  <c:v>17.049070306345662</c:v>
                </c:pt>
                <c:pt idx="961">
                  <c:v>18.622416538761666</c:v>
                </c:pt>
                <c:pt idx="962">
                  <c:v>21.875762690871788</c:v>
                </c:pt>
                <c:pt idx="963">
                  <c:v>24.291164460045763</c:v>
                </c:pt>
                <c:pt idx="964">
                  <c:v>24.579823468833506</c:v>
                </c:pt>
                <c:pt idx="965">
                  <c:v>26.105931478052778</c:v>
                </c:pt>
                <c:pt idx="966">
                  <c:v>27.664304335254698</c:v>
                </c:pt>
                <c:pt idx="967">
                  <c:v>28.923556745708623</c:v>
                </c:pt>
                <c:pt idx="968">
                  <c:v>29.390904627266277</c:v>
                </c:pt>
                <c:pt idx="969">
                  <c:v>29.877980925924682</c:v>
                </c:pt>
                <c:pt idx="970">
                  <c:v>29.368400236487734</c:v>
                </c:pt>
                <c:pt idx="971">
                  <c:v>30.0261594691802</c:v>
                </c:pt>
                <c:pt idx="972">
                  <c:v>29.247205518562648</c:v>
                </c:pt>
                <c:pt idx="973">
                  <c:v>26.462230898549297</c:v>
                </c:pt>
                <c:pt idx="974">
                  <c:v>26.990240702584295</c:v>
                </c:pt>
                <c:pt idx="975">
                  <c:v>26.341483103431123</c:v>
                </c:pt>
                <c:pt idx="976">
                  <c:v>22.401532109477152</c:v>
                </c:pt>
                <c:pt idx="977">
                  <c:v>21.430165740240124</c:v>
                </c:pt>
                <c:pt idx="978">
                  <c:v>20.823810757424269</c:v>
                </c:pt>
                <c:pt idx="979">
                  <c:v>19.665264535046802</c:v>
                </c:pt>
                <c:pt idx="980">
                  <c:v>16.694200169954019</c:v>
                </c:pt>
                <c:pt idx="981">
                  <c:v>16.924809400400026</c:v>
                </c:pt>
                <c:pt idx="982">
                  <c:v>15.536855773634077</c:v>
                </c:pt>
                <c:pt idx="983">
                  <c:v>14.012937726883877</c:v>
                </c:pt>
                <c:pt idx="984">
                  <c:v>14.387818371571372</c:v>
                </c:pt>
                <c:pt idx="985">
                  <c:v>14.592266233732188</c:v>
                </c:pt>
                <c:pt idx="986">
                  <c:v>13.435998934874323</c:v>
                </c:pt>
                <c:pt idx="987">
                  <c:v>13.340082815037862</c:v>
                </c:pt>
                <c:pt idx="988">
                  <c:v>11.370130801786384</c:v>
                </c:pt>
                <c:pt idx="989">
                  <c:v>12.250573634841965</c:v>
                </c:pt>
                <c:pt idx="990">
                  <c:v>11.228602999512617</c:v>
                </c:pt>
                <c:pt idx="991">
                  <c:v>10.207960585466253</c:v>
                </c:pt>
                <c:pt idx="992">
                  <c:v>7.915772896475028</c:v>
                </c:pt>
                <c:pt idx="993">
                  <c:v>7.6403129453075138</c:v>
                </c:pt>
                <c:pt idx="994">
                  <c:v>8.7712877659500474</c:v>
                </c:pt>
                <c:pt idx="995">
                  <c:v>7.1943109991103844</c:v>
                </c:pt>
                <c:pt idx="996">
                  <c:v>8.0269965318706387</c:v>
                </c:pt>
                <c:pt idx="997">
                  <c:v>9.7002188746499822</c:v>
                </c:pt>
                <c:pt idx="998">
                  <c:v>10.215134748686596</c:v>
                </c:pt>
                <c:pt idx="999">
                  <c:v>8.3197028717942505</c:v>
                </c:pt>
                <c:pt idx="1000">
                  <c:v>9.0889797368718686</c:v>
                </c:pt>
                <c:pt idx="1001">
                  <c:v>10.278334344769618</c:v>
                </c:pt>
                <c:pt idx="1002">
                  <c:v>12.861179367912671</c:v>
                </c:pt>
                <c:pt idx="1003">
                  <c:v>12.7380267874403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EA9-4984-9EC7-4FDFB71E9673}"/>
            </c:ext>
          </c:extLst>
        </c:ser>
        <c:ser>
          <c:idx val="1"/>
          <c:order val="1"/>
          <c:tx>
            <c:strRef>
              <c:f>Blank!$E$1</c:f>
              <c:strCache>
                <c:ptCount val="1"/>
                <c:pt idx="0">
                  <c:v>MLSD-S22 - 30 sec average O2 rate (μmol/L per sec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Blank!$A$2:$A$10244</c:f>
              <c:numCache>
                <c:formatCode>General</c:formatCode>
                <c:ptCount val="10243"/>
                <c:pt idx="0">
                  <c:v>1104.799</c:v>
                </c:pt>
                <c:pt idx="1">
                  <c:v>1105.807</c:v>
                </c:pt>
                <c:pt idx="2">
                  <c:v>1106.8109999999999</c:v>
                </c:pt>
                <c:pt idx="3">
                  <c:v>1107.8219999999999</c:v>
                </c:pt>
                <c:pt idx="4">
                  <c:v>1108.828</c:v>
                </c:pt>
                <c:pt idx="5">
                  <c:v>1109.828</c:v>
                </c:pt>
                <c:pt idx="6">
                  <c:v>1110.8389999999999</c:v>
                </c:pt>
                <c:pt idx="7">
                  <c:v>1111.8430000000001</c:v>
                </c:pt>
                <c:pt idx="8">
                  <c:v>1112.854</c:v>
                </c:pt>
                <c:pt idx="9">
                  <c:v>1113.857</c:v>
                </c:pt>
                <c:pt idx="10">
                  <c:v>1114.8599999999999</c:v>
                </c:pt>
                <c:pt idx="11">
                  <c:v>1115.873</c:v>
                </c:pt>
                <c:pt idx="12">
                  <c:v>1116.877</c:v>
                </c:pt>
                <c:pt idx="13">
                  <c:v>1117.8869999999999</c:v>
                </c:pt>
                <c:pt idx="14">
                  <c:v>1118.9000000000001</c:v>
                </c:pt>
                <c:pt idx="15">
                  <c:v>1119.9069999999999</c:v>
                </c:pt>
                <c:pt idx="16">
                  <c:v>1120.9169999999999</c:v>
                </c:pt>
                <c:pt idx="17">
                  <c:v>1121.921</c:v>
                </c:pt>
                <c:pt idx="18">
                  <c:v>1122.931</c:v>
                </c:pt>
                <c:pt idx="19">
                  <c:v>1123.9390000000001</c:v>
                </c:pt>
                <c:pt idx="20">
                  <c:v>1124.9380000000001</c:v>
                </c:pt>
                <c:pt idx="21">
                  <c:v>1125.9459999999999</c:v>
                </c:pt>
                <c:pt idx="22">
                  <c:v>1126.9549999999999</c:v>
                </c:pt>
                <c:pt idx="23">
                  <c:v>1127.963</c:v>
                </c:pt>
                <c:pt idx="24">
                  <c:v>1128.9659999999999</c:v>
                </c:pt>
                <c:pt idx="25">
                  <c:v>1129.979</c:v>
                </c:pt>
                <c:pt idx="26">
                  <c:v>1130.9829999999999</c:v>
                </c:pt>
                <c:pt idx="27">
                  <c:v>1131.9960000000001</c:v>
                </c:pt>
                <c:pt idx="28">
                  <c:v>1133.008</c:v>
                </c:pt>
                <c:pt idx="29">
                  <c:v>1134.009</c:v>
                </c:pt>
                <c:pt idx="30">
                  <c:v>1135.0139999999999</c:v>
                </c:pt>
                <c:pt idx="31">
                  <c:v>1136.0250000000001</c:v>
                </c:pt>
                <c:pt idx="32">
                  <c:v>1137.0309999999999</c:v>
                </c:pt>
                <c:pt idx="33">
                  <c:v>1138.04</c:v>
                </c:pt>
                <c:pt idx="34">
                  <c:v>1139.048</c:v>
                </c:pt>
                <c:pt idx="35">
                  <c:v>1140.0550000000001</c:v>
                </c:pt>
                <c:pt idx="36">
                  <c:v>1141.056</c:v>
                </c:pt>
                <c:pt idx="37">
                  <c:v>1142.0630000000001</c:v>
                </c:pt>
                <c:pt idx="38">
                  <c:v>1143.0730000000001</c:v>
                </c:pt>
                <c:pt idx="39">
                  <c:v>1144.077</c:v>
                </c:pt>
                <c:pt idx="40">
                  <c:v>1145.078</c:v>
                </c:pt>
                <c:pt idx="41">
                  <c:v>1146.086</c:v>
                </c:pt>
                <c:pt idx="42">
                  <c:v>1147.087</c:v>
                </c:pt>
                <c:pt idx="43">
                  <c:v>1148.095</c:v>
                </c:pt>
                <c:pt idx="44">
                  <c:v>1149.0940000000001</c:v>
                </c:pt>
                <c:pt idx="45">
                  <c:v>1150.0940000000001</c:v>
                </c:pt>
                <c:pt idx="46">
                  <c:v>1151.2249999999999</c:v>
                </c:pt>
                <c:pt idx="47">
                  <c:v>1152.104</c:v>
                </c:pt>
                <c:pt idx="48">
                  <c:v>1153.104</c:v>
                </c:pt>
                <c:pt idx="49">
                  <c:v>1154.1079999999999</c:v>
                </c:pt>
                <c:pt idx="50">
                  <c:v>1155.1179999999999</c:v>
                </c:pt>
                <c:pt idx="51">
                  <c:v>1156.242</c:v>
                </c:pt>
                <c:pt idx="52">
                  <c:v>1157.1410000000001</c:v>
                </c:pt>
                <c:pt idx="53">
                  <c:v>1158.1489999999999</c:v>
                </c:pt>
                <c:pt idx="54">
                  <c:v>1159.165</c:v>
                </c:pt>
                <c:pt idx="55">
                  <c:v>1160.164</c:v>
                </c:pt>
                <c:pt idx="56">
                  <c:v>1161.2170000000001</c:v>
                </c:pt>
                <c:pt idx="57">
                  <c:v>1162.1669999999999</c:v>
                </c:pt>
                <c:pt idx="58">
                  <c:v>1163.173</c:v>
                </c:pt>
                <c:pt idx="59">
                  <c:v>1164.1859999999999</c:v>
                </c:pt>
                <c:pt idx="60">
                  <c:v>1165.1980000000001</c:v>
                </c:pt>
                <c:pt idx="61">
                  <c:v>1166.252</c:v>
                </c:pt>
                <c:pt idx="62">
                  <c:v>1167.2190000000001</c:v>
                </c:pt>
                <c:pt idx="63">
                  <c:v>1168.2270000000001</c:v>
                </c:pt>
                <c:pt idx="64">
                  <c:v>1169.2339999999999</c:v>
                </c:pt>
                <c:pt idx="65">
                  <c:v>1170.2429999999999</c:v>
                </c:pt>
                <c:pt idx="66">
                  <c:v>1171.251</c:v>
                </c:pt>
                <c:pt idx="67">
                  <c:v>1172.26</c:v>
                </c:pt>
                <c:pt idx="68">
                  <c:v>1173.2629999999999</c:v>
                </c:pt>
                <c:pt idx="69">
                  <c:v>1174.2750000000001</c:v>
                </c:pt>
                <c:pt idx="70">
                  <c:v>1175.2809999999999</c:v>
                </c:pt>
                <c:pt idx="71">
                  <c:v>1176.2809999999999</c:v>
                </c:pt>
                <c:pt idx="72">
                  <c:v>1177.2829999999999</c:v>
                </c:pt>
                <c:pt idx="73">
                  <c:v>1178.2940000000001</c:v>
                </c:pt>
                <c:pt idx="74">
                  <c:v>1179.297</c:v>
                </c:pt>
                <c:pt idx="75">
                  <c:v>1180.307</c:v>
                </c:pt>
                <c:pt idx="76">
                  <c:v>1181.3130000000001</c:v>
                </c:pt>
                <c:pt idx="77">
                  <c:v>1182.32</c:v>
                </c:pt>
                <c:pt idx="78">
                  <c:v>1183.3209999999999</c:v>
                </c:pt>
                <c:pt idx="79">
                  <c:v>1184.32</c:v>
                </c:pt>
                <c:pt idx="80">
                  <c:v>1185.328</c:v>
                </c:pt>
                <c:pt idx="81">
                  <c:v>1186.337</c:v>
                </c:pt>
                <c:pt idx="82">
                  <c:v>1187.3530000000001</c:v>
                </c:pt>
                <c:pt idx="83">
                  <c:v>1188.3579999999999</c:v>
                </c:pt>
                <c:pt idx="84">
                  <c:v>1189.3599999999999</c:v>
                </c:pt>
                <c:pt idx="85">
                  <c:v>1190.3610000000001</c:v>
                </c:pt>
                <c:pt idx="86">
                  <c:v>1191.3699999999999</c:v>
                </c:pt>
                <c:pt idx="87">
                  <c:v>1192.383</c:v>
                </c:pt>
                <c:pt idx="88">
                  <c:v>1193.3910000000001</c:v>
                </c:pt>
                <c:pt idx="89">
                  <c:v>1194.402</c:v>
                </c:pt>
                <c:pt idx="90">
                  <c:v>1195.405</c:v>
                </c:pt>
                <c:pt idx="91">
                  <c:v>1196.414</c:v>
                </c:pt>
                <c:pt idx="92">
                  <c:v>1197.415</c:v>
                </c:pt>
                <c:pt idx="93">
                  <c:v>1198.414</c:v>
                </c:pt>
                <c:pt idx="94">
                  <c:v>1199.414</c:v>
                </c:pt>
                <c:pt idx="95">
                  <c:v>1200.4159999999999</c:v>
                </c:pt>
                <c:pt idx="96">
                  <c:v>1201.421</c:v>
                </c:pt>
                <c:pt idx="97">
                  <c:v>1202.42</c:v>
                </c:pt>
                <c:pt idx="98">
                  <c:v>1203.431</c:v>
                </c:pt>
                <c:pt idx="99">
                  <c:v>1204.431</c:v>
                </c:pt>
                <c:pt idx="100">
                  <c:v>1205.4349999999999</c:v>
                </c:pt>
                <c:pt idx="101">
                  <c:v>1206.4449999999999</c:v>
                </c:pt>
                <c:pt idx="102">
                  <c:v>1207.4449999999999</c:v>
                </c:pt>
                <c:pt idx="103">
                  <c:v>1208.4459999999999</c:v>
                </c:pt>
                <c:pt idx="104">
                  <c:v>1209.4549999999999</c:v>
                </c:pt>
                <c:pt idx="105">
                  <c:v>1210.4639999999999</c:v>
                </c:pt>
                <c:pt idx="106">
                  <c:v>1211.4690000000001</c:v>
                </c:pt>
                <c:pt idx="107">
                  <c:v>1212.47</c:v>
                </c:pt>
                <c:pt idx="108">
                  <c:v>1213.4780000000001</c:v>
                </c:pt>
                <c:pt idx="109">
                  <c:v>1214.4780000000001</c:v>
                </c:pt>
                <c:pt idx="110">
                  <c:v>1215.479</c:v>
                </c:pt>
                <c:pt idx="111">
                  <c:v>1216.4849999999999</c:v>
                </c:pt>
                <c:pt idx="112">
                  <c:v>1217.4949999999999</c:v>
                </c:pt>
                <c:pt idx="113">
                  <c:v>1218.499</c:v>
                </c:pt>
                <c:pt idx="114">
                  <c:v>1219.5119999999999</c:v>
                </c:pt>
                <c:pt idx="115">
                  <c:v>1220.5239999999999</c:v>
                </c:pt>
                <c:pt idx="116">
                  <c:v>1221.53</c:v>
                </c:pt>
                <c:pt idx="117">
                  <c:v>1222.5419999999999</c:v>
                </c:pt>
                <c:pt idx="118">
                  <c:v>1223.556</c:v>
                </c:pt>
                <c:pt idx="119">
                  <c:v>1224.56</c:v>
                </c:pt>
                <c:pt idx="120">
                  <c:v>1225.57</c:v>
                </c:pt>
                <c:pt idx="121">
                  <c:v>1226.576</c:v>
                </c:pt>
                <c:pt idx="122">
                  <c:v>1227.587</c:v>
                </c:pt>
                <c:pt idx="123">
                  <c:v>1228.5920000000001</c:v>
                </c:pt>
                <c:pt idx="124">
                  <c:v>1229.596</c:v>
                </c:pt>
                <c:pt idx="125">
                  <c:v>1230.604</c:v>
                </c:pt>
                <c:pt idx="126">
                  <c:v>1231.6079999999999</c:v>
                </c:pt>
                <c:pt idx="127">
                  <c:v>1232.6179999999999</c:v>
                </c:pt>
                <c:pt idx="128">
                  <c:v>1233.6220000000001</c:v>
                </c:pt>
                <c:pt idx="129">
                  <c:v>1234.635</c:v>
                </c:pt>
                <c:pt idx="130">
                  <c:v>1235.6489999999999</c:v>
                </c:pt>
                <c:pt idx="131">
                  <c:v>1236.6489999999999</c:v>
                </c:pt>
                <c:pt idx="132">
                  <c:v>1237.6569999999999</c:v>
                </c:pt>
                <c:pt idx="133">
                  <c:v>1238.6690000000001</c:v>
                </c:pt>
                <c:pt idx="134">
                  <c:v>1239.68</c:v>
                </c:pt>
                <c:pt idx="135">
                  <c:v>1240.6859999999999</c:v>
                </c:pt>
                <c:pt idx="136">
                  <c:v>1241.6869999999999</c:v>
                </c:pt>
                <c:pt idx="137">
                  <c:v>1242.6959999999999</c:v>
                </c:pt>
                <c:pt idx="138">
                  <c:v>1243.703</c:v>
                </c:pt>
                <c:pt idx="139">
                  <c:v>1244.712</c:v>
                </c:pt>
                <c:pt idx="140">
                  <c:v>1245.713</c:v>
                </c:pt>
                <c:pt idx="141">
                  <c:v>1246.7180000000001</c:v>
                </c:pt>
                <c:pt idx="142">
                  <c:v>1247.729</c:v>
                </c:pt>
                <c:pt idx="143">
                  <c:v>1248.7439999999999</c:v>
                </c:pt>
                <c:pt idx="144">
                  <c:v>1249.7439999999999</c:v>
                </c:pt>
                <c:pt idx="145">
                  <c:v>1250.748</c:v>
                </c:pt>
                <c:pt idx="146">
                  <c:v>1251.758</c:v>
                </c:pt>
                <c:pt idx="147">
                  <c:v>1252.7639999999999</c:v>
                </c:pt>
                <c:pt idx="148">
                  <c:v>1253.7629999999999</c:v>
                </c:pt>
                <c:pt idx="149">
                  <c:v>1254.768</c:v>
                </c:pt>
                <c:pt idx="150">
                  <c:v>1255.7750000000001</c:v>
                </c:pt>
                <c:pt idx="151">
                  <c:v>1256.7819999999999</c:v>
                </c:pt>
                <c:pt idx="152">
                  <c:v>1257.7809999999999</c:v>
                </c:pt>
                <c:pt idx="153">
                  <c:v>1258.796</c:v>
                </c:pt>
                <c:pt idx="154">
                  <c:v>1259.8109999999999</c:v>
                </c:pt>
                <c:pt idx="155">
                  <c:v>1260.8150000000001</c:v>
                </c:pt>
                <c:pt idx="156">
                  <c:v>1261.8209999999999</c:v>
                </c:pt>
                <c:pt idx="157">
                  <c:v>1262.837</c:v>
                </c:pt>
                <c:pt idx="158">
                  <c:v>1263.8430000000001</c:v>
                </c:pt>
                <c:pt idx="159">
                  <c:v>1264.8530000000001</c:v>
                </c:pt>
                <c:pt idx="160">
                  <c:v>1265.8530000000001</c:v>
                </c:pt>
                <c:pt idx="161">
                  <c:v>1266.8589999999999</c:v>
                </c:pt>
                <c:pt idx="162">
                  <c:v>1267.8689999999999</c:v>
                </c:pt>
                <c:pt idx="163">
                  <c:v>1268.876</c:v>
                </c:pt>
                <c:pt idx="164">
                  <c:v>1269.884</c:v>
                </c:pt>
                <c:pt idx="165">
                  <c:v>1270.8900000000001</c:v>
                </c:pt>
                <c:pt idx="166">
                  <c:v>1271.9010000000001</c:v>
                </c:pt>
                <c:pt idx="167">
                  <c:v>1272.9069999999999</c:v>
                </c:pt>
                <c:pt idx="168">
                  <c:v>1273.914</c:v>
                </c:pt>
                <c:pt idx="169">
                  <c:v>1274.921</c:v>
                </c:pt>
                <c:pt idx="170">
                  <c:v>1275.931</c:v>
                </c:pt>
                <c:pt idx="171">
                  <c:v>1276.9359999999999</c:v>
                </c:pt>
                <c:pt idx="172">
                  <c:v>1277.9459999999999</c:v>
                </c:pt>
                <c:pt idx="173">
                  <c:v>1278.952</c:v>
                </c:pt>
                <c:pt idx="174">
                  <c:v>1279.9639999999999</c:v>
                </c:pt>
                <c:pt idx="175">
                  <c:v>1280.9770000000001</c:v>
                </c:pt>
                <c:pt idx="176">
                  <c:v>1281.9849999999999</c:v>
                </c:pt>
                <c:pt idx="177">
                  <c:v>1282.9960000000001</c:v>
                </c:pt>
                <c:pt idx="178">
                  <c:v>1284.001</c:v>
                </c:pt>
                <c:pt idx="179">
                  <c:v>1285.0119999999999</c:v>
                </c:pt>
                <c:pt idx="180">
                  <c:v>1286.0160000000001</c:v>
                </c:pt>
                <c:pt idx="181">
                  <c:v>1287.0260000000001</c:v>
                </c:pt>
                <c:pt idx="182">
                  <c:v>1288.0260000000001</c:v>
                </c:pt>
                <c:pt idx="183">
                  <c:v>1289.03</c:v>
                </c:pt>
                <c:pt idx="184">
                  <c:v>1290.04</c:v>
                </c:pt>
                <c:pt idx="185">
                  <c:v>1291.047</c:v>
                </c:pt>
                <c:pt idx="186">
                  <c:v>1292.057</c:v>
                </c:pt>
                <c:pt idx="187">
                  <c:v>1293.0650000000001</c:v>
                </c:pt>
                <c:pt idx="188">
                  <c:v>1294.0719999999999</c:v>
                </c:pt>
                <c:pt idx="189">
                  <c:v>1295.0719999999999</c:v>
                </c:pt>
                <c:pt idx="190">
                  <c:v>1296.0719999999999</c:v>
                </c:pt>
                <c:pt idx="191">
                  <c:v>1297.078</c:v>
                </c:pt>
                <c:pt idx="192">
                  <c:v>1298.087</c:v>
                </c:pt>
                <c:pt idx="193">
                  <c:v>1299.0920000000001</c:v>
                </c:pt>
                <c:pt idx="194">
                  <c:v>1300.105</c:v>
                </c:pt>
                <c:pt idx="195">
                  <c:v>1301.1089999999999</c:v>
                </c:pt>
                <c:pt idx="196">
                  <c:v>1302.117</c:v>
                </c:pt>
                <c:pt idx="197">
                  <c:v>1303.126</c:v>
                </c:pt>
                <c:pt idx="198">
                  <c:v>1304.135</c:v>
                </c:pt>
                <c:pt idx="199">
                  <c:v>1305.1489999999999</c:v>
                </c:pt>
                <c:pt idx="200">
                  <c:v>1306.1559999999999</c:v>
                </c:pt>
                <c:pt idx="201">
                  <c:v>1307.1679999999999</c:v>
                </c:pt>
                <c:pt idx="202">
                  <c:v>1308.174</c:v>
                </c:pt>
                <c:pt idx="203">
                  <c:v>1309.18</c:v>
                </c:pt>
                <c:pt idx="204">
                  <c:v>1310.18</c:v>
                </c:pt>
                <c:pt idx="205">
                  <c:v>1311.1890000000001</c:v>
                </c:pt>
                <c:pt idx="206">
                  <c:v>1312.1990000000001</c:v>
                </c:pt>
                <c:pt idx="207">
                  <c:v>1313.1980000000001</c:v>
                </c:pt>
                <c:pt idx="208">
                  <c:v>1314.203</c:v>
                </c:pt>
                <c:pt idx="209">
                  <c:v>1315.212</c:v>
                </c:pt>
                <c:pt idx="210">
                  <c:v>1316.2180000000001</c:v>
                </c:pt>
                <c:pt idx="211">
                  <c:v>1317.2270000000001</c:v>
                </c:pt>
                <c:pt idx="212">
                  <c:v>1318.2360000000001</c:v>
                </c:pt>
                <c:pt idx="213">
                  <c:v>1319.2449999999999</c:v>
                </c:pt>
                <c:pt idx="214">
                  <c:v>1320.25</c:v>
                </c:pt>
                <c:pt idx="215">
                  <c:v>1321.2639999999999</c:v>
                </c:pt>
                <c:pt idx="216">
                  <c:v>1322.2739999999999</c:v>
                </c:pt>
                <c:pt idx="217">
                  <c:v>1323.28</c:v>
                </c:pt>
                <c:pt idx="218">
                  <c:v>1324.289</c:v>
                </c:pt>
                <c:pt idx="219">
                  <c:v>1325.296</c:v>
                </c:pt>
                <c:pt idx="220">
                  <c:v>1326.306</c:v>
                </c:pt>
                <c:pt idx="221">
                  <c:v>1327.3140000000001</c:v>
                </c:pt>
                <c:pt idx="222">
                  <c:v>1328.3209999999999</c:v>
                </c:pt>
                <c:pt idx="223">
                  <c:v>1329.327</c:v>
                </c:pt>
                <c:pt idx="224">
                  <c:v>1330.3389999999999</c:v>
                </c:pt>
                <c:pt idx="225">
                  <c:v>1331.442</c:v>
                </c:pt>
                <c:pt idx="226">
                  <c:v>1332.3579999999999</c:v>
                </c:pt>
                <c:pt idx="227">
                  <c:v>1333.3710000000001</c:v>
                </c:pt>
                <c:pt idx="228">
                  <c:v>1334.376</c:v>
                </c:pt>
                <c:pt idx="229">
                  <c:v>1335.384</c:v>
                </c:pt>
                <c:pt idx="230">
                  <c:v>1336.46</c:v>
                </c:pt>
                <c:pt idx="231">
                  <c:v>1337.3910000000001</c:v>
                </c:pt>
                <c:pt idx="232">
                  <c:v>1338.3989999999999</c:v>
                </c:pt>
                <c:pt idx="233">
                  <c:v>1339.405</c:v>
                </c:pt>
                <c:pt idx="234">
                  <c:v>1340.4069999999999</c:v>
                </c:pt>
                <c:pt idx="235">
                  <c:v>1341.451</c:v>
                </c:pt>
                <c:pt idx="236">
                  <c:v>1342.431</c:v>
                </c:pt>
                <c:pt idx="237">
                  <c:v>1343.44</c:v>
                </c:pt>
                <c:pt idx="238">
                  <c:v>1344.4449999999999</c:v>
                </c:pt>
                <c:pt idx="239">
                  <c:v>1345.4459999999999</c:v>
                </c:pt>
                <c:pt idx="240">
                  <c:v>1346.46</c:v>
                </c:pt>
                <c:pt idx="241">
                  <c:v>1347.4459999999999</c:v>
                </c:pt>
                <c:pt idx="242">
                  <c:v>1348.452</c:v>
                </c:pt>
                <c:pt idx="243">
                  <c:v>1349.4670000000001</c:v>
                </c:pt>
                <c:pt idx="244">
                  <c:v>1350.48</c:v>
                </c:pt>
                <c:pt idx="245">
                  <c:v>1351.481</c:v>
                </c:pt>
                <c:pt idx="246">
                  <c:v>1352.4929999999999</c:v>
                </c:pt>
                <c:pt idx="247">
                  <c:v>1353.4929999999999</c:v>
                </c:pt>
                <c:pt idx="248">
                  <c:v>1354.4929999999999</c:v>
                </c:pt>
                <c:pt idx="249">
                  <c:v>1355.5</c:v>
                </c:pt>
                <c:pt idx="250">
                  <c:v>1356.527</c:v>
                </c:pt>
                <c:pt idx="251">
                  <c:v>1357.502</c:v>
                </c:pt>
                <c:pt idx="252">
                  <c:v>1358.509</c:v>
                </c:pt>
                <c:pt idx="253">
                  <c:v>1359.509</c:v>
                </c:pt>
                <c:pt idx="254">
                  <c:v>1360.51</c:v>
                </c:pt>
                <c:pt idx="255">
                  <c:v>1361.5150000000001</c:v>
                </c:pt>
                <c:pt idx="256">
                  <c:v>1362.518</c:v>
                </c:pt>
                <c:pt idx="257">
                  <c:v>1363.527</c:v>
                </c:pt>
                <c:pt idx="258">
                  <c:v>1364.5329999999999</c:v>
                </c:pt>
                <c:pt idx="259">
                  <c:v>1365.5319999999999</c:v>
                </c:pt>
                <c:pt idx="260">
                  <c:v>1366.5419999999999</c:v>
                </c:pt>
                <c:pt idx="261">
                  <c:v>1367.546</c:v>
                </c:pt>
                <c:pt idx="262">
                  <c:v>1368.556</c:v>
                </c:pt>
                <c:pt idx="263">
                  <c:v>1369.5640000000001</c:v>
                </c:pt>
                <c:pt idx="264">
                  <c:v>1370.5709999999999</c:v>
                </c:pt>
                <c:pt idx="265">
                  <c:v>1371.58</c:v>
                </c:pt>
                <c:pt idx="266">
                  <c:v>1372.586</c:v>
                </c:pt>
                <c:pt idx="267">
                  <c:v>1373.587</c:v>
                </c:pt>
                <c:pt idx="268">
                  <c:v>1374.588</c:v>
                </c:pt>
                <c:pt idx="269">
                  <c:v>1375.588</c:v>
                </c:pt>
                <c:pt idx="270">
                  <c:v>1376.5889999999999</c:v>
                </c:pt>
                <c:pt idx="271">
                  <c:v>1377.595</c:v>
                </c:pt>
                <c:pt idx="272">
                  <c:v>1378.595</c:v>
                </c:pt>
                <c:pt idx="273">
                  <c:v>1379.6030000000001</c:v>
                </c:pt>
                <c:pt idx="274">
                  <c:v>1380.6110000000001</c:v>
                </c:pt>
                <c:pt idx="275">
                  <c:v>1381.6220000000001</c:v>
                </c:pt>
                <c:pt idx="276">
                  <c:v>1382.633</c:v>
                </c:pt>
                <c:pt idx="277">
                  <c:v>1383.633</c:v>
                </c:pt>
                <c:pt idx="278">
                  <c:v>1384.634</c:v>
                </c:pt>
                <c:pt idx="279">
                  <c:v>1385.634</c:v>
                </c:pt>
                <c:pt idx="280">
                  <c:v>1386.6410000000001</c:v>
                </c:pt>
                <c:pt idx="281">
                  <c:v>1387.6510000000001</c:v>
                </c:pt>
                <c:pt idx="282">
                  <c:v>1388.6579999999999</c:v>
                </c:pt>
                <c:pt idx="283">
                  <c:v>1389.665</c:v>
                </c:pt>
                <c:pt idx="284">
                  <c:v>1390.673</c:v>
                </c:pt>
                <c:pt idx="285">
                  <c:v>1391.681</c:v>
                </c:pt>
                <c:pt idx="286">
                  <c:v>1392.6849999999999</c:v>
                </c:pt>
                <c:pt idx="287">
                  <c:v>1393.6859999999999</c:v>
                </c:pt>
                <c:pt idx="288">
                  <c:v>1394.6859999999999</c:v>
                </c:pt>
                <c:pt idx="289">
                  <c:v>1395.6959999999999</c:v>
                </c:pt>
                <c:pt idx="290">
                  <c:v>1396.6969999999999</c:v>
                </c:pt>
                <c:pt idx="291">
                  <c:v>1397.703</c:v>
                </c:pt>
                <c:pt idx="292">
                  <c:v>1398.713</c:v>
                </c:pt>
                <c:pt idx="293">
                  <c:v>1399.7190000000001</c:v>
                </c:pt>
                <c:pt idx="294">
                  <c:v>1400.7280000000001</c:v>
                </c:pt>
                <c:pt idx="295">
                  <c:v>1401.7329999999999</c:v>
                </c:pt>
                <c:pt idx="296">
                  <c:v>1402.7449999999999</c:v>
                </c:pt>
                <c:pt idx="297">
                  <c:v>1403.751</c:v>
                </c:pt>
                <c:pt idx="298">
                  <c:v>1404.759</c:v>
                </c:pt>
                <c:pt idx="299">
                  <c:v>1405.7670000000001</c:v>
                </c:pt>
                <c:pt idx="300">
                  <c:v>1406.7739999999999</c:v>
                </c:pt>
                <c:pt idx="301">
                  <c:v>1407.7739999999999</c:v>
                </c:pt>
                <c:pt idx="302">
                  <c:v>1408.7739999999999</c:v>
                </c:pt>
                <c:pt idx="303">
                  <c:v>1409.7819999999999</c:v>
                </c:pt>
                <c:pt idx="304">
                  <c:v>1410.7929999999999</c:v>
                </c:pt>
                <c:pt idx="305">
                  <c:v>1411.807</c:v>
                </c:pt>
                <c:pt idx="306">
                  <c:v>1412.82</c:v>
                </c:pt>
                <c:pt idx="307">
                  <c:v>1413.8209999999999</c:v>
                </c:pt>
                <c:pt idx="308">
                  <c:v>1414.828</c:v>
                </c:pt>
                <c:pt idx="309">
                  <c:v>1415.838</c:v>
                </c:pt>
                <c:pt idx="310">
                  <c:v>1416.8389999999999</c:v>
                </c:pt>
                <c:pt idx="311">
                  <c:v>1417.8520000000001</c:v>
                </c:pt>
                <c:pt idx="312">
                  <c:v>1418.8530000000001</c:v>
                </c:pt>
                <c:pt idx="313">
                  <c:v>1419.867</c:v>
                </c:pt>
                <c:pt idx="314">
                  <c:v>1420.8679999999999</c:v>
                </c:pt>
                <c:pt idx="315">
                  <c:v>1421.876</c:v>
                </c:pt>
                <c:pt idx="316">
                  <c:v>1422.884</c:v>
                </c:pt>
                <c:pt idx="317">
                  <c:v>1423.884</c:v>
                </c:pt>
                <c:pt idx="318">
                  <c:v>1424.89</c:v>
                </c:pt>
                <c:pt idx="319">
                  <c:v>1425.8989999999999</c:v>
                </c:pt>
                <c:pt idx="320">
                  <c:v>1426.8979999999999</c:v>
                </c:pt>
                <c:pt idx="321">
                  <c:v>1427.8989999999999</c:v>
                </c:pt>
                <c:pt idx="322">
                  <c:v>1428.9069999999999</c:v>
                </c:pt>
                <c:pt idx="323">
                  <c:v>1429.915</c:v>
                </c:pt>
                <c:pt idx="324">
                  <c:v>1430.915</c:v>
                </c:pt>
                <c:pt idx="325">
                  <c:v>1431.915</c:v>
                </c:pt>
                <c:pt idx="326">
                  <c:v>1432.9159999999999</c:v>
                </c:pt>
                <c:pt idx="327">
                  <c:v>1433.923</c:v>
                </c:pt>
                <c:pt idx="328">
                  <c:v>1434.931</c:v>
                </c:pt>
                <c:pt idx="329">
                  <c:v>1435.9380000000001</c:v>
                </c:pt>
                <c:pt idx="330">
                  <c:v>1436.951</c:v>
                </c:pt>
                <c:pt idx="331">
                  <c:v>1437.9639999999999</c:v>
                </c:pt>
                <c:pt idx="332">
                  <c:v>1438.97</c:v>
                </c:pt>
                <c:pt idx="333">
                  <c:v>1439.981</c:v>
                </c:pt>
                <c:pt idx="334">
                  <c:v>1440.9839999999999</c:v>
                </c:pt>
                <c:pt idx="335">
                  <c:v>1441.9939999999999</c:v>
                </c:pt>
                <c:pt idx="336">
                  <c:v>1442.998</c:v>
                </c:pt>
                <c:pt idx="337">
                  <c:v>1444.001</c:v>
                </c:pt>
                <c:pt idx="338">
                  <c:v>1445.011</c:v>
                </c:pt>
                <c:pt idx="339">
                  <c:v>1446.0150000000001</c:v>
                </c:pt>
                <c:pt idx="340">
                  <c:v>1447.0260000000001</c:v>
                </c:pt>
                <c:pt idx="341">
                  <c:v>1448.039</c:v>
                </c:pt>
                <c:pt idx="342">
                  <c:v>1449.04</c:v>
                </c:pt>
                <c:pt idx="343">
                  <c:v>1450.04</c:v>
                </c:pt>
                <c:pt idx="344">
                  <c:v>1451.04</c:v>
                </c:pt>
                <c:pt idx="345">
                  <c:v>1452.04</c:v>
                </c:pt>
                <c:pt idx="346">
                  <c:v>1453.0550000000001</c:v>
                </c:pt>
                <c:pt idx="347">
                  <c:v>1454.0619999999999</c:v>
                </c:pt>
                <c:pt idx="348">
                  <c:v>1455.0719999999999</c:v>
                </c:pt>
                <c:pt idx="349">
                  <c:v>1456.0719999999999</c:v>
                </c:pt>
                <c:pt idx="350">
                  <c:v>1457.08</c:v>
                </c:pt>
                <c:pt idx="351">
                  <c:v>1458.088</c:v>
                </c:pt>
                <c:pt idx="352">
                  <c:v>1459.0909999999999</c:v>
                </c:pt>
                <c:pt idx="353">
                  <c:v>1460.1030000000001</c:v>
                </c:pt>
                <c:pt idx="354">
                  <c:v>1461.1089999999999</c:v>
                </c:pt>
                <c:pt idx="355">
                  <c:v>1462.1089999999999</c:v>
                </c:pt>
                <c:pt idx="356">
                  <c:v>1463.1189999999999</c:v>
                </c:pt>
                <c:pt idx="357">
                  <c:v>1464.1220000000001</c:v>
                </c:pt>
                <c:pt idx="358">
                  <c:v>1465.123</c:v>
                </c:pt>
                <c:pt idx="359">
                  <c:v>1466.133</c:v>
                </c:pt>
                <c:pt idx="360">
                  <c:v>1467.1410000000001</c:v>
                </c:pt>
                <c:pt idx="361">
                  <c:v>1468.1489999999999</c:v>
                </c:pt>
                <c:pt idx="362">
                  <c:v>1469.154</c:v>
                </c:pt>
                <c:pt idx="363">
                  <c:v>1470.1659999999999</c:v>
                </c:pt>
                <c:pt idx="364">
                  <c:v>1471.174</c:v>
                </c:pt>
                <c:pt idx="365">
                  <c:v>1472.181</c:v>
                </c:pt>
                <c:pt idx="366">
                  <c:v>1473.18</c:v>
                </c:pt>
                <c:pt idx="367">
                  <c:v>1474.1880000000001</c:v>
                </c:pt>
                <c:pt idx="368">
                  <c:v>1475.1969999999999</c:v>
                </c:pt>
                <c:pt idx="369">
                  <c:v>1476.202</c:v>
                </c:pt>
                <c:pt idx="370">
                  <c:v>1477.212</c:v>
                </c:pt>
                <c:pt idx="371">
                  <c:v>1478.212</c:v>
                </c:pt>
                <c:pt idx="372">
                  <c:v>1479.212</c:v>
                </c:pt>
                <c:pt idx="373">
                  <c:v>1480.211</c:v>
                </c:pt>
                <c:pt idx="374">
                  <c:v>1481.212</c:v>
                </c:pt>
                <c:pt idx="375">
                  <c:v>1482.212</c:v>
                </c:pt>
                <c:pt idx="376">
                  <c:v>1483.2170000000001</c:v>
                </c:pt>
                <c:pt idx="377">
                  <c:v>1484.2190000000001</c:v>
                </c:pt>
                <c:pt idx="378">
                  <c:v>1485.2280000000001</c:v>
                </c:pt>
                <c:pt idx="379">
                  <c:v>1486.2339999999999</c:v>
                </c:pt>
                <c:pt idx="380">
                  <c:v>1487.2449999999999</c:v>
                </c:pt>
                <c:pt idx="381">
                  <c:v>1488.252</c:v>
                </c:pt>
                <c:pt idx="382">
                  <c:v>1489.258</c:v>
                </c:pt>
                <c:pt idx="383">
                  <c:v>1490.2639999999999</c:v>
                </c:pt>
                <c:pt idx="384">
                  <c:v>1491.2739999999999</c:v>
                </c:pt>
                <c:pt idx="385">
                  <c:v>1492.28</c:v>
                </c:pt>
                <c:pt idx="386">
                  <c:v>1493.2909999999999</c:v>
                </c:pt>
                <c:pt idx="387">
                  <c:v>1494.297</c:v>
                </c:pt>
                <c:pt idx="388">
                  <c:v>1495.3050000000001</c:v>
                </c:pt>
                <c:pt idx="389">
                  <c:v>1496.3130000000001</c:v>
                </c:pt>
                <c:pt idx="390">
                  <c:v>1497.3230000000001</c:v>
                </c:pt>
                <c:pt idx="391">
                  <c:v>1498.336</c:v>
                </c:pt>
                <c:pt idx="392">
                  <c:v>1499.346</c:v>
                </c:pt>
                <c:pt idx="393">
                  <c:v>1500.3520000000001</c:v>
                </c:pt>
                <c:pt idx="394">
                  <c:v>1501.356</c:v>
                </c:pt>
                <c:pt idx="395">
                  <c:v>1502.3689999999999</c:v>
                </c:pt>
                <c:pt idx="396">
                  <c:v>1503.377</c:v>
                </c:pt>
                <c:pt idx="397">
                  <c:v>1504.3869999999999</c:v>
                </c:pt>
                <c:pt idx="398">
                  <c:v>1505.3989999999999</c:v>
                </c:pt>
                <c:pt idx="399">
                  <c:v>1506.4069999999999</c:v>
                </c:pt>
                <c:pt idx="400">
                  <c:v>1507.4069999999999</c:v>
                </c:pt>
                <c:pt idx="401">
                  <c:v>1508.4169999999999</c:v>
                </c:pt>
                <c:pt idx="402">
                  <c:v>1509.431</c:v>
                </c:pt>
                <c:pt idx="403">
                  <c:v>1510.4349999999999</c:v>
                </c:pt>
                <c:pt idx="404">
                  <c:v>1511.4349999999999</c:v>
                </c:pt>
                <c:pt idx="405">
                  <c:v>1512.4359999999999</c:v>
                </c:pt>
                <c:pt idx="406">
                  <c:v>1513.4359999999999</c:v>
                </c:pt>
                <c:pt idx="407">
                  <c:v>1514.4390000000001</c:v>
                </c:pt>
                <c:pt idx="408">
                  <c:v>1515.4480000000001</c:v>
                </c:pt>
                <c:pt idx="409">
                  <c:v>1516.451</c:v>
                </c:pt>
                <c:pt idx="410">
                  <c:v>1517.463</c:v>
                </c:pt>
                <c:pt idx="411">
                  <c:v>1518.4639999999999</c:v>
                </c:pt>
                <c:pt idx="412">
                  <c:v>1519.479</c:v>
                </c:pt>
                <c:pt idx="413">
                  <c:v>1520.4860000000001</c:v>
                </c:pt>
                <c:pt idx="414">
                  <c:v>1521.4939999999999</c:v>
                </c:pt>
                <c:pt idx="415">
                  <c:v>1522.501</c:v>
                </c:pt>
                <c:pt idx="416">
                  <c:v>1523.508</c:v>
                </c:pt>
                <c:pt idx="417">
                  <c:v>1524.5129999999999</c:v>
                </c:pt>
                <c:pt idx="418">
                  <c:v>1525.5239999999999</c:v>
                </c:pt>
                <c:pt idx="419">
                  <c:v>1526.529</c:v>
                </c:pt>
                <c:pt idx="420">
                  <c:v>1527.5409999999999</c:v>
                </c:pt>
                <c:pt idx="421">
                  <c:v>1528.548</c:v>
                </c:pt>
                <c:pt idx="422">
                  <c:v>1529.556</c:v>
                </c:pt>
                <c:pt idx="423">
                  <c:v>1530.5719999999999</c:v>
                </c:pt>
                <c:pt idx="424">
                  <c:v>1531.645</c:v>
                </c:pt>
                <c:pt idx="425">
                  <c:v>1532.587</c:v>
                </c:pt>
                <c:pt idx="426">
                  <c:v>1533.5909999999999</c:v>
                </c:pt>
                <c:pt idx="427">
                  <c:v>1534.6020000000001</c:v>
                </c:pt>
                <c:pt idx="428">
                  <c:v>1535.6030000000001</c:v>
                </c:pt>
                <c:pt idx="429">
                  <c:v>1536.645</c:v>
                </c:pt>
                <c:pt idx="430">
                  <c:v>1537.62</c:v>
                </c:pt>
                <c:pt idx="431">
                  <c:v>1538.624</c:v>
                </c:pt>
                <c:pt idx="432">
                  <c:v>1539.6369999999999</c:v>
                </c:pt>
                <c:pt idx="433">
                  <c:v>1540.6410000000001</c:v>
                </c:pt>
                <c:pt idx="434">
                  <c:v>1541.653</c:v>
                </c:pt>
                <c:pt idx="435">
                  <c:v>1542.6579999999999</c:v>
                </c:pt>
                <c:pt idx="436">
                  <c:v>1543.6690000000001</c:v>
                </c:pt>
                <c:pt idx="437">
                  <c:v>1544.681</c:v>
                </c:pt>
                <c:pt idx="438">
                  <c:v>1545.6849999999999</c:v>
                </c:pt>
                <c:pt idx="439">
                  <c:v>1546.6980000000001</c:v>
                </c:pt>
                <c:pt idx="440">
                  <c:v>1547.7049999999999</c:v>
                </c:pt>
                <c:pt idx="441">
                  <c:v>1548.7159999999999</c:v>
                </c:pt>
                <c:pt idx="442">
                  <c:v>1549.72</c:v>
                </c:pt>
                <c:pt idx="443">
                  <c:v>1550.7280000000001</c:v>
                </c:pt>
                <c:pt idx="444">
                  <c:v>1551.7280000000001</c:v>
                </c:pt>
                <c:pt idx="445">
                  <c:v>1552.729</c:v>
                </c:pt>
                <c:pt idx="446">
                  <c:v>1553.7349999999999</c:v>
                </c:pt>
                <c:pt idx="447">
                  <c:v>1554.7439999999999</c:v>
                </c:pt>
                <c:pt idx="448">
                  <c:v>1555.758</c:v>
                </c:pt>
                <c:pt idx="449">
                  <c:v>1556.7629999999999</c:v>
                </c:pt>
                <c:pt idx="450">
                  <c:v>1557.7750000000001</c:v>
                </c:pt>
                <c:pt idx="451">
                  <c:v>1558.7829999999999</c:v>
                </c:pt>
                <c:pt idx="452">
                  <c:v>1559.7950000000001</c:v>
                </c:pt>
                <c:pt idx="453">
                  <c:v>1560.806</c:v>
                </c:pt>
                <c:pt idx="454">
                  <c:v>1561.8130000000001</c:v>
                </c:pt>
                <c:pt idx="455">
                  <c:v>1562.8219999999999</c:v>
                </c:pt>
                <c:pt idx="456">
                  <c:v>1563.8219999999999</c:v>
                </c:pt>
                <c:pt idx="457">
                  <c:v>1564.8219999999999</c:v>
                </c:pt>
                <c:pt idx="458">
                  <c:v>1565.825</c:v>
                </c:pt>
                <c:pt idx="459">
                  <c:v>1566.837</c:v>
                </c:pt>
                <c:pt idx="460">
                  <c:v>1567.846</c:v>
                </c:pt>
                <c:pt idx="461">
                  <c:v>1568.855</c:v>
                </c:pt>
                <c:pt idx="462">
                  <c:v>1569.867</c:v>
                </c:pt>
                <c:pt idx="463">
                  <c:v>1570.867</c:v>
                </c:pt>
                <c:pt idx="464">
                  <c:v>1571.873</c:v>
                </c:pt>
                <c:pt idx="465">
                  <c:v>1572.883</c:v>
                </c:pt>
                <c:pt idx="466">
                  <c:v>1573.8910000000001</c:v>
                </c:pt>
                <c:pt idx="467">
                  <c:v>1574.893</c:v>
                </c:pt>
                <c:pt idx="468">
                  <c:v>1575.9</c:v>
                </c:pt>
                <c:pt idx="469">
                  <c:v>1576.904</c:v>
                </c:pt>
                <c:pt idx="470">
                  <c:v>1577.9169999999999</c:v>
                </c:pt>
                <c:pt idx="471">
                  <c:v>1578.921</c:v>
                </c:pt>
                <c:pt idx="472">
                  <c:v>1579.931</c:v>
                </c:pt>
                <c:pt idx="473">
                  <c:v>1580.93</c:v>
                </c:pt>
                <c:pt idx="474">
                  <c:v>1581.931</c:v>
                </c:pt>
                <c:pt idx="475">
                  <c:v>1582.932</c:v>
                </c:pt>
                <c:pt idx="476">
                  <c:v>1583.9380000000001</c:v>
                </c:pt>
                <c:pt idx="477">
                  <c:v>1584.951</c:v>
                </c:pt>
                <c:pt idx="478">
                  <c:v>1585.961</c:v>
                </c:pt>
                <c:pt idx="479">
                  <c:v>1586.962</c:v>
                </c:pt>
                <c:pt idx="480">
                  <c:v>1587.97</c:v>
                </c:pt>
                <c:pt idx="481">
                  <c:v>1588.9690000000001</c:v>
                </c:pt>
                <c:pt idx="482">
                  <c:v>1589.98</c:v>
                </c:pt>
                <c:pt idx="483">
                  <c:v>1590.9829999999999</c:v>
                </c:pt>
                <c:pt idx="484">
                  <c:v>1591.9939999999999</c:v>
                </c:pt>
                <c:pt idx="485">
                  <c:v>1593.009</c:v>
                </c:pt>
                <c:pt idx="486">
                  <c:v>1594.01</c:v>
                </c:pt>
                <c:pt idx="487">
                  <c:v>1595.01</c:v>
                </c:pt>
                <c:pt idx="488">
                  <c:v>1596.0170000000001</c:v>
                </c:pt>
                <c:pt idx="489">
                  <c:v>1597.027</c:v>
                </c:pt>
                <c:pt idx="490">
                  <c:v>1598.04</c:v>
                </c:pt>
                <c:pt idx="491">
                  <c:v>1599.04</c:v>
                </c:pt>
                <c:pt idx="492">
                  <c:v>1600.048</c:v>
                </c:pt>
                <c:pt idx="493">
                  <c:v>1601.0550000000001</c:v>
                </c:pt>
                <c:pt idx="494">
                  <c:v>1602.0640000000001</c:v>
                </c:pt>
                <c:pt idx="495">
                  <c:v>1603.0730000000001</c:v>
                </c:pt>
                <c:pt idx="496">
                  <c:v>1604.0730000000001</c:v>
                </c:pt>
                <c:pt idx="497">
                  <c:v>1605.086</c:v>
                </c:pt>
                <c:pt idx="498">
                  <c:v>1606.0940000000001</c:v>
                </c:pt>
                <c:pt idx="499">
                  <c:v>1607.1020000000001</c:v>
                </c:pt>
                <c:pt idx="500">
                  <c:v>1608.104</c:v>
                </c:pt>
                <c:pt idx="501">
                  <c:v>1609.104</c:v>
                </c:pt>
                <c:pt idx="502">
                  <c:v>1610.1110000000001</c:v>
                </c:pt>
                <c:pt idx="503">
                  <c:v>1611.1179999999999</c:v>
                </c:pt>
                <c:pt idx="504">
                  <c:v>1612.117</c:v>
                </c:pt>
                <c:pt idx="505">
                  <c:v>1613.1189999999999</c:v>
                </c:pt>
                <c:pt idx="506">
                  <c:v>1614.134</c:v>
                </c:pt>
                <c:pt idx="507">
                  <c:v>1615.1410000000001</c:v>
                </c:pt>
                <c:pt idx="508">
                  <c:v>1616.15</c:v>
                </c:pt>
                <c:pt idx="509">
                  <c:v>1617.1510000000001</c:v>
                </c:pt>
                <c:pt idx="510">
                  <c:v>1618.1559999999999</c:v>
                </c:pt>
                <c:pt idx="511">
                  <c:v>1619.165</c:v>
                </c:pt>
                <c:pt idx="512">
                  <c:v>1620.171</c:v>
                </c:pt>
                <c:pt idx="513">
                  <c:v>1621.181</c:v>
                </c:pt>
                <c:pt idx="514">
                  <c:v>1622.1949999999999</c:v>
                </c:pt>
                <c:pt idx="515">
                  <c:v>1623.203</c:v>
                </c:pt>
                <c:pt idx="516">
                  <c:v>1624.204</c:v>
                </c:pt>
                <c:pt idx="517">
                  <c:v>1625.213</c:v>
                </c:pt>
                <c:pt idx="518">
                  <c:v>1626.2159999999999</c:v>
                </c:pt>
                <c:pt idx="519">
                  <c:v>1627.2270000000001</c:v>
                </c:pt>
                <c:pt idx="520">
                  <c:v>1628.2329999999999</c:v>
                </c:pt>
                <c:pt idx="521">
                  <c:v>1629.2429999999999</c:v>
                </c:pt>
                <c:pt idx="522">
                  <c:v>1630.249</c:v>
                </c:pt>
                <c:pt idx="523">
                  <c:v>1631.259</c:v>
                </c:pt>
                <c:pt idx="524">
                  <c:v>1632.26</c:v>
                </c:pt>
                <c:pt idx="525">
                  <c:v>1633.2739999999999</c:v>
                </c:pt>
                <c:pt idx="526">
                  <c:v>1634.2739999999999</c:v>
                </c:pt>
                <c:pt idx="527">
                  <c:v>1635.2809999999999</c:v>
                </c:pt>
                <c:pt idx="528">
                  <c:v>1636.2909999999999</c:v>
                </c:pt>
                <c:pt idx="529">
                  <c:v>1637.2919999999999</c:v>
                </c:pt>
                <c:pt idx="530">
                  <c:v>1638.299</c:v>
                </c:pt>
                <c:pt idx="531">
                  <c:v>1639.308</c:v>
                </c:pt>
                <c:pt idx="532">
                  <c:v>1640.3150000000001</c:v>
                </c:pt>
                <c:pt idx="533">
                  <c:v>1641.3209999999999</c:v>
                </c:pt>
                <c:pt idx="534">
                  <c:v>1642.326</c:v>
                </c:pt>
                <c:pt idx="535">
                  <c:v>1643.338</c:v>
                </c:pt>
                <c:pt idx="536">
                  <c:v>1644.3430000000001</c:v>
                </c:pt>
                <c:pt idx="537">
                  <c:v>1645.3530000000001</c:v>
                </c:pt>
                <c:pt idx="538">
                  <c:v>1646.3610000000001</c:v>
                </c:pt>
                <c:pt idx="539">
                  <c:v>1647.3720000000001</c:v>
                </c:pt>
                <c:pt idx="540">
                  <c:v>1648.384</c:v>
                </c:pt>
                <c:pt idx="541">
                  <c:v>1649.384</c:v>
                </c:pt>
                <c:pt idx="542">
                  <c:v>1650.3889999999999</c:v>
                </c:pt>
                <c:pt idx="543">
                  <c:v>1651.3989999999999</c:v>
                </c:pt>
                <c:pt idx="544">
                  <c:v>1652.4069999999999</c:v>
                </c:pt>
                <c:pt idx="545">
                  <c:v>1653.415</c:v>
                </c:pt>
                <c:pt idx="546">
                  <c:v>1654.421</c:v>
                </c:pt>
                <c:pt idx="547">
                  <c:v>1655.4369999999999</c:v>
                </c:pt>
                <c:pt idx="548">
                  <c:v>1656.4359999999999</c:v>
                </c:pt>
                <c:pt idx="549">
                  <c:v>1657.4369999999999</c:v>
                </c:pt>
                <c:pt idx="550">
                  <c:v>1658.45</c:v>
                </c:pt>
                <c:pt idx="551">
                  <c:v>1659.461</c:v>
                </c:pt>
                <c:pt idx="552">
                  <c:v>1660.461</c:v>
                </c:pt>
                <c:pt idx="553">
                  <c:v>1661.4680000000001</c:v>
                </c:pt>
                <c:pt idx="554">
                  <c:v>1662.48</c:v>
                </c:pt>
                <c:pt idx="555">
                  <c:v>1663.492</c:v>
                </c:pt>
                <c:pt idx="556">
                  <c:v>1664.498</c:v>
                </c:pt>
                <c:pt idx="557">
                  <c:v>1665.502</c:v>
                </c:pt>
                <c:pt idx="558">
                  <c:v>1666.508</c:v>
                </c:pt>
                <c:pt idx="559">
                  <c:v>1667.5139999999999</c:v>
                </c:pt>
                <c:pt idx="560">
                  <c:v>1668.5170000000001</c:v>
                </c:pt>
                <c:pt idx="561">
                  <c:v>1669.5260000000001</c:v>
                </c:pt>
                <c:pt idx="562">
                  <c:v>1670.54</c:v>
                </c:pt>
                <c:pt idx="563">
                  <c:v>1671.5450000000001</c:v>
                </c:pt>
                <c:pt idx="564">
                  <c:v>1672.558</c:v>
                </c:pt>
                <c:pt idx="565">
                  <c:v>1673.5609999999999</c:v>
                </c:pt>
                <c:pt idx="566">
                  <c:v>1674.5719999999999</c:v>
                </c:pt>
                <c:pt idx="567">
                  <c:v>1675.578</c:v>
                </c:pt>
                <c:pt idx="568">
                  <c:v>1676.588</c:v>
                </c:pt>
                <c:pt idx="569">
                  <c:v>1677.5909999999999</c:v>
                </c:pt>
                <c:pt idx="570">
                  <c:v>1678.5940000000001</c:v>
                </c:pt>
                <c:pt idx="571">
                  <c:v>1679.6030000000001</c:v>
                </c:pt>
                <c:pt idx="572">
                  <c:v>1680.6030000000001</c:v>
                </c:pt>
                <c:pt idx="573">
                  <c:v>1681.6089999999999</c:v>
                </c:pt>
                <c:pt idx="574">
                  <c:v>1682.617</c:v>
                </c:pt>
                <c:pt idx="575">
                  <c:v>1683.626</c:v>
                </c:pt>
                <c:pt idx="576">
                  <c:v>1684.634</c:v>
                </c:pt>
                <c:pt idx="577">
                  <c:v>1685.6379999999999</c:v>
                </c:pt>
                <c:pt idx="578">
                  <c:v>1686.652</c:v>
                </c:pt>
                <c:pt idx="579">
                  <c:v>1687.654</c:v>
                </c:pt>
                <c:pt idx="580">
                  <c:v>1688.664</c:v>
                </c:pt>
                <c:pt idx="581">
                  <c:v>1689.672</c:v>
                </c:pt>
                <c:pt idx="582">
                  <c:v>1690.68</c:v>
                </c:pt>
                <c:pt idx="583">
                  <c:v>1691.6869999999999</c:v>
                </c:pt>
                <c:pt idx="584">
                  <c:v>1692.69</c:v>
                </c:pt>
                <c:pt idx="585">
                  <c:v>1693.6969999999999</c:v>
                </c:pt>
                <c:pt idx="586">
                  <c:v>1694.702</c:v>
                </c:pt>
                <c:pt idx="587">
                  <c:v>1695.713</c:v>
                </c:pt>
                <c:pt idx="588">
                  <c:v>1696.7270000000001</c:v>
                </c:pt>
                <c:pt idx="589">
                  <c:v>1697.7339999999999</c:v>
                </c:pt>
                <c:pt idx="590">
                  <c:v>1698.7449999999999</c:v>
                </c:pt>
                <c:pt idx="591">
                  <c:v>1699.75</c:v>
                </c:pt>
                <c:pt idx="592">
                  <c:v>1700.7619999999999</c:v>
                </c:pt>
                <c:pt idx="593">
                  <c:v>1701.8869999999999</c:v>
                </c:pt>
                <c:pt idx="594">
                  <c:v>1702.789</c:v>
                </c:pt>
                <c:pt idx="595">
                  <c:v>1703.797</c:v>
                </c:pt>
                <c:pt idx="596">
                  <c:v>1704.8130000000001</c:v>
                </c:pt>
                <c:pt idx="597">
                  <c:v>1705.8209999999999</c:v>
                </c:pt>
                <c:pt idx="598">
                  <c:v>1706.896</c:v>
                </c:pt>
                <c:pt idx="599">
                  <c:v>1707.837</c:v>
                </c:pt>
                <c:pt idx="600">
                  <c:v>1708.8430000000001</c:v>
                </c:pt>
                <c:pt idx="601">
                  <c:v>1709.856</c:v>
                </c:pt>
                <c:pt idx="602">
                  <c:v>1710.8579999999999</c:v>
                </c:pt>
                <c:pt idx="603">
                  <c:v>1711.913</c:v>
                </c:pt>
                <c:pt idx="604">
                  <c:v>1712.874</c:v>
                </c:pt>
                <c:pt idx="605">
                  <c:v>1713.875</c:v>
                </c:pt>
                <c:pt idx="606">
                  <c:v>1714.885</c:v>
                </c:pt>
                <c:pt idx="607">
                  <c:v>1715.8910000000001</c:v>
                </c:pt>
                <c:pt idx="608">
                  <c:v>1716.896</c:v>
                </c:pt>
                <c:pt idx="609">
                  <c:v>1717.9</c:v>
                </c:pt>
                <c:pt idx="610">
                  <c:v>1718.8989999999999</c:v>
                </c:pt>
                <c:pt idx="611">
                  <c:v>1719.9069999999999</c:v>
                </c:pt>
                <c:pt idx="612">
                  <c:v>1720.9159999999999</c:v>
                </c:pt>
                <c:pt idx="613">
                  <c:v>1721.925</c:v>
                </c:pt>
                <c:pt idx="614">
                  <c:v>1722.931</c:v>
                </c:pt>
                <c:pt idx="615">
                  <c:v>1723.932</c:v>
                </c:pt>
                <c:pt idx="616">
                  <c:v>1724.932</c:v>
                </c:pt>
                <c:pt idx="617">
                  <c:v>1725.9369999999999</c:v>
                </c:pt>
                <c:pt idx="618">
                  <c:v>1726.9459999999999</c:v>
                </c:pt>
                <c:pt idx="619">
                  <c:v>1727.954</c:v>
                </c:pt>
                <c:pt idx="620">
                  <c:v>1728.961</c:v>
                </c:pt>
                <c:pt idx="621">
                  <c:v>1729.97</c:v>
                </c:pt>
                <c:pt idx="622">
                  <c:v>1730.9780000000001</c:v>
                </c:pt>
                <c:pt idx="623">
                  <c:v>1731.9839999999999</c:v>
                </c:pt>
                <c:pt idx="624">
                  <c:v>1732.9929999999999</c:v>
                </c:pt>
                <c:pt idx="625">
                  <c:v>1733.999</c:v>
                </c:pt>
                <c:pt idx="626">
                  <c:v>1735.0119999999999</c:v>
                </c:pt>
                <c:pt idx="627">
                  <c:v>1736.0160000000001</c:v>
                </c:pt>
                <c:pt idx="628">
                  <c:v>1737.0239999999999</c:v>
                </c:pt>
                <c:pt idx="629">
                  <c:v>1738.0239999999999</c:v>
                </c:pt>
                <c:pt idx="630">
                  <c:v>1739.0229999999999</c:v>
                </c:pt>
                <c:pt idx="631">
                  <c:v>1740.0239999999999</c:v>
                </c:pt>
                <c:pt idx="632">
                  <c:v>1741.0329999999999</c:v>
                </c:pt>
                <c:pt idx="633">
                  <c:v>1742.0419999999999</c:v>
                </c:pt>
                <c:pt idx="634">
                  <c:v>1743.046</c:v>
                </c:pt>
                <c:pt idx="635">
                  <c:v>1744.0550000000001</c:v>
                </c:pt>
                <c:pt idx="636">
                  <c:v>1745.06</c:v>
                </c:pt>
                <c:pt idx="637">
                  <c:v>1746.0709999999999</c:v>
                </c:pt>
                <c:pt idx="638">
                  <c:v>1747.078</c:v>
                </c:pt>
                <c:pt idx="639">
                  <c:v>1748.0920000000001</c:v>
                </c:pt>
                <c:pt idx="640">
                  <c:v>1749.1030000000001</c:v>
                </c:pt>
                <c:pt idx="641">
                  <c:v>1750.107</c:v>
                </c:pt>
                <c:pt idx="642">
                  <c:v>1751.1079999999999</c:v>
                </c:pt>
                <c:pt idx="643">
                  <c:v>1752.12</c:v>
                </c:pt>
                <c:pt idx="644">
                  <c:v>1753.133</c:v>
                </c:pt>
                <c:pt idx="645">
                  <c:v>1754.1410000000001</c:v>
                </c:pt>
                <c:pt idx="646">
                  <c:v>1755.152</c:v>
                </c:pt>
                <c:pt idx="647">
                  <c:v>1756.154</c:v>
                </c:pt>
                <c:pt idx="648">
                  <c:v>1757.155</c:v>
                </c:pt>
                <c:pt idx="649">
                  <c:v>1758.1679999999999</c:v>
                </c:pt>
                <c:pt idx="650">
                  <c:v>1759.1669999999999</c:v>
                </c:pt>
                <c:pt idx="651">
                  <c:v>1760.181</c:v>
                </c:pt>
                <c:pt idx="652">
                  <c:v>1761.181</c:v>
                </c:pt>
                <c:pt idx="653">
                  <c:v>1762.1859999999999</c:v>
                </c:pt>
                <c:pt idx="654">
                  <c:v>1763.1959999999999</c:v>
                </c:pt>
                <c:pt idx="655">
                  <c:v>1764.2049999999999</c:v>
                </c:pt>
                <c:pt idx="656">
                  <c:v>1765.211</c:v>
                </c:pt>
                <c:pt idx="657">
                  <c:v>1766.2159999999999</c:v>
                </c:pt>
                <c:pt idx="658">
                  <c:v>1767.22</c:v>
                </c:pt>
                <c:pt idx="659">
                  <c:v>1768.2280000000001</c:v>
                </c:pt>
                <c:pt idx="660">
                  <c:v>1769.2280000000001</c:v>
                </c:pt>
                <c:pt idx="661">
                  <c:v>1770.2280000000001</c:v>
                </c:pt>
                <c:pt idx="662">
                  <c:v>1771.2270000000001</c:v>
                </c:pt>
                <c:pt idx="663">
                  <c:v>1772.2280000000001</c:v>
                </c:pt>
                <c:pt idx="664">
                  <c:v>1773.2280000000001</c:v>
                </c:pt>
                <c:pt idx="665">
                  <c:v>1774.2280000000001</c:v>
                </c:pt>
                <c:pt idx="666">
                  <c:v>1775.2339999999999</c:v>
                </c:pt>
                <c:pt idx="667">
                  <c:v>1776.2460000000001</c:v>
                </c:pt>
                <c:pt idx="668">
                  <c:v>1777.248</c:v>
                </c:pt>
                <c:pt idx="669">
                  <c:v>1778.258</c:v>
                </c:pt>
                <c:pt idx="670">
                  <c:v>1779.259</c:v>
                </c:pt>
                <c:pt idx="671">
                  <c:v>1780.2639999999999</c:v>
                </c:pt>
                <c:pt idx="672">
                  <c:v>1781.2750000000001</c:v>
                </c:pt>
                <c:pt idx="673">
                  <c:v>1782.279</c:v>
                </c:pt>
                <c:pt idx="674">
                  <c:v>1783.2929999999999</c:v>
                </c:pt>
                <c:pt idx="675">
                  <c:v>1784.306</c:v>
                </c:pt>
                <c:pt idx="676">
                  <c:v>1785.3140000000001</c:v>
                </c:pt>
                <c:pt idx="677">
                  <c:v>1786.3140000000001</c:v>
                </c:pt>
                <c:pt idx="678">
                  <c:v>1787.3230000000001</c:v>
                </c:pt>
                <c:pt idx="679">
                  <c:v>1788.337</c:v>
                </c:pt>
                <c:pt idx="680">
                  <c:v>1789.3430000000001</c:v>
                </c:pt>
                <c:pt idx="681">
                  <c:v>1790.3579999999999</c:v>
                </c:pt>
                <c:pt idx="682">
                  <c:v>1791.37</c:v>
                </c:pt>
                <c:pt idx="683">
                  <c:v>1792.37</c:v>
                </c:pt>
                <c:pt idx="684">
                  <c:v>1793.385</c:v>
                </c:pt>
                <c:pt idx="685">
                  <c:v>1794.384</c:v>
                </c:pt>
                <c:pt idx="686">
                  <c:v>1795.39</c:v>
                </c:pt>
                <c:pt idx="687">
                  <c:v>1796.4</c:v>
                </c:pt>
                <c:pt idx="688">
                  <c:v>1797.405</c:v>
                </c:pt>
                <c:pt idx="689">
                  <c:v>1798.4159999999999</c:v>
                </c:pt>
                <c:pt idx="690">
                  <c:v>1799.42</c:v>
                </c:pt>
                <c:pt idx="691">
                  <c:v>1800.434</c:v>
                </c:pt>
                <c:pt idx="692">
                  <c:v>1801.4390000000001</c:v>
                </c:pt>
                <c:pt idx="693">
                  <c:v>1802.4469999999999</c:v>
                </c:pt>
                <c:pt idx="694">
                  <c:v>1803.4480000000001</c:v>
                </c:pt>
                <c:pt idx="695">
                  <c:v>1804.4549999999999</c:v>
                </c:pt>
                <c:pt idx="696">
                  <c:v>1805.4659999999999</c:v>
                </c:pt>
                <c:pt idx="697">
                  <c:v>1806.4670000000001</c:v>
                </c:pt>
                <c:pt idx="698">
                  <c:v>1807.479</c:v>
                </c:pt>
                <c:pt idx="699">
                  <c:v>1808.4849999999999</c:v>
                </c:pt>
                <c:pt idx="700">
                  <c:v>1809.4939999999999</c:v>
                </c:pt>
                <c:pt idx="701">
                  <c:v>1810.499</c:v>
                </c:pt>
                <c:pt idx="702">
                  <c:v>1811.502</c:v>
                </c:pt>
                <c:pt idx="703">
                  <c:v>1812.509</c:v>
                </c:pt>
                <c:pt idx="704">
                  <c:v>1813.5170000000001</c:v>
                </c:pt>
                <c:pt idx="705">
                  <c:v>1814.528</c:v>
                </c:pt>
                <c:pt idx="706">
                  <c:v>1815.5409999999999</c:v>
                </c:pt>
                <c:pt idx="707">
                  <c:v>1816.549</c:v>
                </c:pt>
                <c:pt idx="708">
                  <c:v>1817.558</c:v>
                </c:pt>
                <c:pt idx="709">
                  <c:v>1818.5719999999999</c:v>
                </c:pt>
                <c:pt idx="710">
                  <c:v>1819.5719999999999</c:v>
                </c:pt>
                <c:pt idx="711">
                  <c:v>1820.5719999999999</c:v>
                </c:pt>
                <c:pt idx="712">
                  <c:v>1821.576</c:v>
                </c:pt>
                <c:pt idx="713">
                  <c:v>1822.586</c:v>
                </c:pt>
                <c:pt idx="714">
                  <c:v>1823.5920000000001</c:v>
                </c:pt>
                <c:pt idx="715">
                  <c:v>1824.605</c:v>
                </c:pt>
                <c:pt idx="716">
                  <c:v>1825.6110000000001</c:v>
                </c:pt>
                <c:pt idx="717">
                  <c:v>1826.6179999999999</c:v>
                </c:pt>
                <c:pt idx="718">
                  <c:v>1827.626</c:v>
                </c:pt>
                <c:pt idx="719">
                  <c:v>1828.6389999999999</c:v>
                </c:pt>
                <c:pt idx="720">
                  <c:v>1829.6489999999999</c:v>
                </c:pt>
                <c:pt idx="721">
                  <c:v>1830.655</c:v>
                </c:pt>
                <c:pt idx="722">
                  <c:v>1831.6669999999999</c:v>
                </c:pt>
                <c:pt idx="723">
                  <c:v>1832.6669999999999</c:v>
                </c:pt>
                <c:pt idx="724">
                  <c:v>1833.672</c:v>
                </c:pt>
                <c:pt idx="725">
                  <c:v>1834.6859999999999</c:v>
                </c:pt>
                <c:pt idx="726">
                  <c:v>1835.6959999999999</c:v>
                </c:pt>
                <c:pt idx="727">
                  <c:v>1836.6959999999999</c:v>
                </c:pt>
                <c:pt idx="728">
                  <c:v>1837.701</c:v>
                </c:pt>
                <c:pt idx="729">
                  <c:v>1838.713</c:v>
                </c:pt>
                <c:pt idx="730">
                  <c:v>1839.7170000000001</c:v>
                </c:pt>
                <c:pt idx="731">
                  <c:v>1840.7280000000001</c:v>
                </c:pt>
                <c:pt idx="732">
                  <c:v>1841.7360000000001</c:v>
                </c:pt>
                <c:pt idx="733">
                  <c:v>1842.7429999999999</c:v>
                </c:pt>
                <c:pt idx="734">
                  <c:v>1843.7470000000001</c:v>
                </c:pt>
                <c:pt idx="735">
                  <c:v>1844.76</c:v>
                </c:pt>
                <c:pt idx="736">
                  <c:v>1845.76</c:v>
                </c:pt>
                <c:pt idx="737">
                  <c:v>1846.7639999999999</c:v>
                </c:pt>
                <c:pt idx="738">
                  <c:v>1847.7670000000001</c:v>
                </c:pt>
                <c:pt idx="739">
                  <c:v>1848.778</c:v>
                </c:pt>
                <c:pt idx="740">
                  <c:v>1849.7809999999999</c:v>
                </c:pt>
                <c:pt idx="741">
                  <c:v>1850.7940000000001</c:v>
                </c:pt>
                <c:pt idx="742">
                  <c:v>1851.8050000000001</c:v>
                </c:pt>
                <c:pt idx="743">
                  <c:v>1852.8119999999999</c:v>
                </c:pt>
                <c:pt idx="744">
                  <c:v>1853.8240000000001</c:v>
                </c:pt>
                <c:pt idx="745">
                  <c:v>1854.836</c:v>
                </c:pt>
                <c:pt idx="746">
                  <c:v>1855.8430000000001</c:v>
                </c:pt>
                <c:pt idx="747">
                  <c:v>1856.8520000000001</c:v>
                </c:pt>
                <c:pt idx="748">
                  <c:v>1857.8530000000001</c:v>
                </c:pt>
                <c:pt idx="749">
                  <c:v>1858.8530000000001</c:v>
                </c:pt>
                <c:pt idx="750">
                  <c:v>1859.8679999999999</c:v>
                </c:pt>
                <c:pt idx="751">
                  <c:v>1860.8679999999999</c:v>
                </c:pt>
                <c:pt idx="752">
                  <c:v>1861.8679999999999</c:v>
                </c:pt>
                <c:pt idx="753">
                  <c:v>1862.875</c:v>
                </c:pt>
                <c:pt idx="754">
                  <c:v>1863.8869999999999</c:v>
                </c:pt>
                <c:pt idx="755">
                  <c:v>1864.9</c:v>
                </c:pt>
                <c:pt idx="756">
                  <c:v>1865.8989999999999</c:v>
                </c:pt>
                <c:pt idx="757">
                  <c:v>1866.9</c:v>
                </c:pt>
                <c:pt idx="758">
                  <c:v>1867.905</c:v>
                </c:pt>
                <c:pt idx="759">
                  <c:v>1868.9169999999999</c:v>
                </c:pt>
                <c:pt idx="760">
                  <c:v>1869.932</c:v>
                </c:pt>
                <c:pt idx="761">
                  <c:v>1870.9390000000001</c:v>
                </c:pt>
                <c:pt idx="762">
                  <c:v>1871.95</c:v>
                </c:pt>
                <c:pt idx="763">
                  <c:v>1872.963</c:v>
                </c:pt>
                <c:pt idx="764">
                  <c:v>1873.9670000000001</c:v>
                </c:pt>
                <c:pt idx="765">
                  <c:v>1874.979</c:v>
                </c:pt>
                <c:pt idx="766">
                  <c:v>1875.9849999999999</c:v>
                </c:pt>
                <c:pt idx="767">
                  <c:v>1877.096</c:v>
                </c:pt>
                <c:pt idx="768">
                  <c:v>1878.009</c:v>
                </c:pt>
                <c:pt idx="769">
                  <c:v>1879.009</c:v>
                </c:pt>
                <c:pt idx="770">
                  <c:v>1880.018</c:v>
                </c:pt>
                <c:pt idx="771">
                  <c:v>1881.0239999999999</c:v>
                </c:pt>
                <c:pt idx="772">
                  <c:v>1882.1220000000001</c:v>
                </c:pt>
                <c:pt idx="773">
                  <c:v>1883.0440000000001</c:v>
                </c:pt>
                <c:pt idx="774">
                  <c:v>1884.048</c:v>
                </c:pt>
                <c:pt idx="775">
                  <c:v>1885.048</c:v>
                </c:pt>
                <c:pt idx="776">
                  <c:v>1886.059</c:v>
                </c:pt>
                <c:pt idx="777">
                  <c:v>1887.1079999999999</c:v>
                </c:pt>
                <c:pt idx="778">
                  <c:v>1888.0619999999999</c:v>
                </c:pt>
                <c:pt idx="779">
                  <c:v>1889.0709999999999</c:v>
                </c:pt>
                <c:pt idx="780">
                  <c:v>1890.075</c:v>
                </c:pt>
                <c:pt idx="781">
                  <c:v>1891.088</c:v>
                </c:pt>
                <c:pt idx="782">
                  <c:v>1892.1479999999999</c:v>
                </c:pt>
                <c:pt idx="783">
                  <c:v>1893.0930000000001</c:v>
                </c:pt>
                <c:pt idx="784">
                  <c:v>1894.095</c:v>
                </c:pt>
                <c:pt idx="785">
                  <c:v>1895.105</c:v>
                </c:pt>
                <c:pt idx="786">
                  <c:v>1896.1079999999999</c:v>
                </c:pt>
                <c:pt idx="787">
                  <c:v>1897.1310000000001</c:v>
                </c:pt>
                <c:pt idx="788">
                  <c:v>1898.125</c:v>
                </c:pt>
                <c:pt idx="789">
                  <c:v>1899.135</c:v>
                </c:pt>
                <c:pt idx="790">
                  <c:v>1900.1379999999999</c:v>
                </c:pt>
                <c:pt idx="791">
                  <c:v>1901.1489999999999</c:v>
                </c:pt>
                <c:pt idx="792">
                  <c:v>1902.1489999999999</c:v>
                </c:pt>
                <c:pt idx="793">
                  <c:v>1903.15</c:v>
                </c:pt>
                <c:pt idx="794">
                  <c:v>1904.1489999999999</c:v>
                </c:pt>
                <c:pt idx="795">
                  <c:v>1905.1579999999999</c:v>
                </c:pt>
                <c:pt idx="796">
                  <c:v>1906.164</c:v>
                </c:pt>
                <c:pt idx="797">
                  <c:v>1907.17</c:v>
                </c:pt>
                <c:pt idx="798">
                  <c:v>1908.184</c:v>
                </c:pt>
                <c:pt idx="799">
                  <c:v>1909.1890000000001</c:v>
                </c:pt>
                <c:pt idx="800">
                  <c:v>1910.1969999999999</c:v>
                </c:pt>
                <c:pt idx="801">
                  <c:v>1911.201</c:v>
                </c:pt>
                <c:pt idx="802">
                  <c:v>1912.201</c:v>
                </c:pt>
                <c:pt idx="803">
                  <c:v>1913.212</c:v>
                </c:pt>
                <c:pt idx="804">
                  <c:v>1914.2180000000001</c:v>
                </c:pt>
                <c:pt idx="805">
                  <c:v>1915.2270000000001</c:v>
                </c:pt>
                <c:pt idx="806">
                  <c:v>1916.232</c:v>
                </c:pt>
                <c:pt idx="807">
                  <c:v>1917.2329999999999</c:v>
                </c:pt>
                <c:pt idx="808">
                  <c:v>1918.2460000000001</c:v>
                </c:pt>
                <c:pt idx="809">
                  <c:v>1919.251</c:v>
                </c:pt>
                <c:pt idx="810">
                  <c:v>1920.26</c:v>
                </c:pt>
                <c:pt idx="811">
                  <c:v>1921.2639999999999</c:v>
                </c:pt>
                <c:pt idx="812">
                  <c:v>1922.2650000000001</c:v>
                </c:pt>
                <c:pt idx="813">
                  <c:v>1923.2739999999999</c:v>
                </c:pt>
                <c:pt idx="814">
                  <c:v>1924.279</c:v>
                </c:pt>
                <c:pt idx="815">
                  <c:v>1925.2909999999999</c:v>
                </c:pt>
                <c:pt idx="816">
                  <c:v>1926.2950000000001</c:v>
                </c:pt>
                <c:pt idx="817">
                  <c:v>1927.298</c:v>
                </c:pt>
                <c:pt idx="818">
                  <c:v>1928.309</c:v>
                </c:pt>
                <c:pt idx="819">
                  <c:v>1929.3230000000001</c:v>
                </c:pt>
                <c:pt idx="820">
                  <c:v>1930.33</c:v>
                </c:pt>
                <c:pt idx="821">
                  <c:v>1931.336</c:v>
                </c:pt>
                <c:pt idx="822">
                  <c:v>1932.3420000000001</c:v>
                </c:pt>
                <c:pt idx="823">
                  <c:v>1933.356</c:v>
                </c:pt>
                <c:pt idx="824">
                  <c:v>1934.3589999999999</c:v>
                </c:pt>
                <c:pt idx="825">
                  <c:v>1935.373</c:v>
                </c:pt>
                <c:pt idx="826">
                  <c:v>1936.376</c:v>
                </c:pt>
                <c:pt idx="827">
                  <c:v>1937.385</c:v>
                </c:pt>
                <c:pt idx="828">
                  <c:v>1938.3989999999999</c:v>
                </c:pt>
                <c:pt idx="829">
                  <c:v>1939.405</c:v>
                </c:pt>
                <c:pt idx="830">
                  <c:v>1940.4190000000001</c:v>
                </c:pt>
                <c:pt idx="831">
                  <c:v>1941.43</c:v>
                </c:pt>
                <c:pt idx="832">
                  <c:v>1942.43</c:v>
                </c:pt>
                <c:pt idx="833">
                  <c:v>1943.4380000000001</c:v>
                </c:pt>
                <c:pt idx="834">
                  <c:v>1944.4480000000001</c:v>
                </c:pt>
                <c:pt idx="835">
                  <c:v>1945.454</c:v>
                </c:pt>
                <c:pt idx="836">
                  <c:v>1946.4639999999999</c:v>
                </c:pt>
                <c:pt idx="837">
                  <c:v>1947.47</c:v>
                </c:pt>
                <c:pt idx="838">
                  <c:v>1948.482</c:v>
                </c:pt>
                <c:pt idx="839">
                  <c:v>1949.4949999999999</c:v>
                </c:pt>
                <c:pt idx="840">
                  <c:v>1950.5</c:v>
                </c:pt>
                <c:pt idx="841">
                  <c:v>1951.508</c:v>
                </c:pt>
                <c:pt idx="842">
                  <c:v>1952.5160000000001</c:v>
                </c:pt>
                <c:pt idx="843">
                  <c:v>1953.5260000000001</c:v>
                </c:pt>
                <c:pt idx="844">
                  <c:v>1954.54</c:v>
                </c:pt>
                <c:pt idx="845">
                  <c:v>1955.5409999999999</c:v>
                </c:pt>
                <c:pt idx="846">
                  <c:v>1956.54</c:v>
                </c:pt>
                <c:pt idx="847">
                  <c:v>1957.54</c:v>
                </c:pt>
                <c:pt idx="848">
                  <c:v>1958.5409999999999</c:v>
                </c:pt>
                <c:pt idx="849">
                  <c:v>1959.5550000000001</c:v>
                </c:pt>
                <c:pt idx="850">
                  <c:v>1960.5619999999999</c:v>
                </c:pt>
                <c:pt idx="851">
                  <c:v>1961.577</c:v>
                </c:pt>
                <c:pt idx="852">
                  <c:v>1962.586</c:v>
                </c:pt>
                <c:pt idx="853">
                  <c:v>1963.587</c:v>
                </c:pt>
                <c:pt idx="854">
                  <c:v>1964.595</c:v>
                </c:pt>
                <c:pt idx="855">
                  <c:v>1965.604</c:v>
                </c:pt>
                <c:pt idx="856">
                  <c:v>1966.6110000000001</c:v>
                </c:pt>
                <c:pt idx="857">
                  <c:v>1967.6120000000001</c:v>
                </c:pt>
                <c:pt idx="858">
                  <c:v>1968.6210000000001</c:v>
                </c:pt>
                <c:pt idx="859">
                  <c:v>1969.6220000000001</c:v>
                </c:pt>
                <c:pt idx="860">
                  <c:v>1970.633</c:v>
                </c:pt>
                <c:pt idx="861">
                  <c:v>1971.64</c:v>
                </c:pt>
                <c:pt idx="862">
                  <c:v>1972.6489999999999</c:v>
                </c:pt>
                <c:pt idx="863">
                  <c:v>1973.654</c:v>
                </c:pt>
                <c:pt idx="864">
                  <c:v>1974.664</c:v>
                </c:pt>
                <c:pt idx="865">
                  <c:v>1975.6690000000001</c:v>
                </c:pt>
                <c:pt idx="866">
                  <c:v>1976.6690000000001</c:v>
                </c:pt>
                <c:pt idx="867">
                  <c:v>1977.681</c:v>
                </c:pt>
                <c:pt idx="868">
                  <c:v>1978.6869999999999</c:v>
                </c:pt>
                <c:pt idx="869">
                  <c:v>1979.6969999999999</c:v>
                </c:pt>
                <c:pt idx="870">
                  <c:v>1980.704</c:v>
                </c:pt>
                <c:pt idx="871">
                  <c:v>1981.7149999999999</c:v>
                </c:pt>
                <c:pt idx="872">
                  <c:v>1982.721</c:v>
                </c:pt>
                <c:pt idx="873">
                  <c:v>1983.7270000000001</c:v>
                </c:pt>
                <c:pt idx="874">
                  <c:v>1984.7270000000001</c:v>
                </c:pt>
                <c:pt idx="875">
                  <c:v>1985.7270000000001</c:v>
                </c:pt>
                <c:pt idx="876">
                  <c:v>1986.7329999999999</c:v>
                </c:pt>
                <c:pt idx="877">
                  <c:v>1987.7329999999999</c:v>
                </c:pt>
                <c:pt idx="878">
                  <c:v>1988.7439999999999</c:v>
                </c:pt>
                <c:pt idx="879">
                  <c:v>1989.748</c:v>
                </c:pt>
                <c:pt idx="880">
                  <c:v>1990.759</c:v>
                </c:pt>
                <c:pt idx="881">
                  <c:v>1991.761</c:v>
                </c:pt>
                <c:pt idx="882">
                  <c:v>1992.7670000000001</c:v>
                </c:pt>
                <c:pt idx="883">
                  <c:v>1993.777</c:v>
                </c:pt>
                <c:pt idx="884">
                  <c:v>1994.7809999999999</c:v>
                </c:pt>
                <c:pt idx="885">
                  <c:v>1995.7919999999999</c:v>
                </c:pt>
                <c:pt idx="886">
                  <c:v>1996.799</c:v>
                </c:pt>
                <c:pt idx="887">
                  <c:v>1997.8050000000001</c:v>
                </c:pt>
                <c:pt idx="888">
                  <c:v>1998.8050000000001</c:v>
                </c:pt>
                <c:pt idx="889">
                  <c:v>1999.8130000000001</c:v>
                </c:pt>
                <c:pt idx="890">
                  <c:v>2000.825</c:v>
                </c:pt>
                <c:pt idx="891">
                  <c:v>2001.837</c:v>
                </c:pt>
                <c:pt idx="892">
                  <c:v>2002.8420000000001</c:v>
                </c:pt>
                <c:pt idx="893">
                  <c:v>2003.8530000000001</c:v>
                </c:pt>
                <c:pt idx="894">
                  <c:v>2004.857</c:v>
                </c:pt>
                <c:pt idx="895">
                  <c:v>2005.87</c:v>
                </c:pt>
                <c:pt idx="896">
                  <c:v>2006.885</c:v>
                </c:pt>
                <c:pt idx="897">
                  <c:v>2007.8879999999999</c:v>
                </c:pt>
                <c:pt idx="898">
                  <c:v>2008.9</c:v>
                </c:pt>
                <c:pt idx="899">
                  <c:v>2009.915</c:v>
                </c:pt>
                <c:pt idx="900">
                  <c:v>2010.92</c:v>
                </c:pt>
                <c:pt idx="901">
                  <c:v>2011.933</c:v>
                </c:pt>
                <c:pt idx="902">
                  <c:v>2012.9380000000001</c:v>
                </c:pt>
                <c:pt idx="903">
                  <c:v>2013.9469999999999</c:v>
                </c:pt>
                <c:pt idx="904">
                  <c:v>2014.953</c:v>
                </c:pt>
                <c:pt idx="905">
                  <c:v>2015.962</c:v>
                </c:pt>
                <c:pt idx="906">
                  <c:v>2016.9690000000001</c:v>
                </c:pt>
                <c:pt idx="907">
                  <c:v>2017.9770000000001</c:v>
                </c:pt>
                <c:pt idx="908">
                  <c:v>2018.9770000000001</c:v>
                </c:pt>
                <c:pt idx="909">
                  <c:v>2019.9839999999999</c:v>
                </c:pt>
                <c:pt idx="910">
                  <c:v>2020.9970000000001</c:v>
                </c:pt>
                <c:pt idx="911">
                  <c:v>2022.008</c:v>
                </c:pt>
                <c:pt idx="912">
                  <c:v>2023.0139999999999</c:v>
                </c:pt>
                <c:pt idx="913">
                  <c:v>2024.0260000000001</c:v>
                </c:pt>
                <c:pt idx="914">
                  <c:v>2025.029</c:v>
                </c:pt>
                <c:pt idx="915">
                  <c:v>2026.0319999999999</c:v>
                </c:pt>
                <c:pt idx="916">
                  <c:v>2027.0409999999999</c:v>
                </c:pt>
                <c:pt idx="917">
                  <c:v>2028.0409999999999</c:v>
                </c:pt>
                <c:pt idx="918">
                  <c:v>2029.04</c:v>
                </c:pt>
                <c:pt idx="919">
                  <c:v>2030.049</c:v>
                </c:pt>
                <c:pt idx="920">
                  <c:v>2031.058</c:v>
                </c:pt>
                <c:pt idx="921">
                  <c:v>2032.0630000000001</c:v>
                </c:pt>
                <c:pt idx="922">
                  <c:v>2033.0709999999999</c:v>
                </c:pt>
                <c:pt idx="923">
                  <c:v>2034.076</c:v>
                </c:pt>
                <c:pt idx="924">
                  <c:v>2035.078</c:v>
                </c:pt>
                <c:pt idx="925">
                  <c:v>2036.087</c:v>
                </c:pt>
                <c:pt idx="926">
                  <c:v>2037.095</c:v>
                </c:pt>
                <c:pt idx="927">
                  <c:v>2038.105</c:v>
                </c:pt>
                <c:pt idx="928">
                  <c:v>2039.1110000000001</c:v>
                </c:pt>
                <c:pt idx="929">
                  <c:v>2040.1179999999999</c:v>
                </c:pt>
                <c:pt idx="930">
                  <c:v>2041.123</c:v>
                </c:pt>
                <c:pt idx="931">
                  <c:v>2042.134</c:v>
                </c:pt>
                <c:pt idx="932">
                  <c:v>2043.134</c:v>
                </c:pt>
                <c:pt idx="933">
                  <c:v>2044.143</c:v>
                </c:pt>
                <c:pt idx="934">
                  <c:v>2045.1510000000001</c:v>
                </c:pt>
                <c:pt idx="935">
                  <c:v>2046.1569999999999</c:v>
                </c:pt>
                <c:pt idx="936">
                  <c:v>2047.164</c:v>
                </c:pt>
                <c:pt idx="937">
                  <c:v>2048.165</c:v>
                </c:pt>
                <c:pt idx="938">
                  <c:v>2049.172</c:v>
                </c:pt>
                <c:pt idx="939">
                  <c:v>2050.1799999999998</c:v>
                </c:pt>
                <c:pt idx="940">
                  <c:v>2051.1869999999999</c:v>
                </c:pt>
                <c:pt idx="941">
                  <c:v>2052.306</c:v>
                </c:pt>
                <c:pt idx="942">
                  <c:v>2053.1950000000002</c:v>
                </c:pt>
                <c:pt idx="943">
                  <c:v>2054.2049999999999</c:v>
                </c:pt>
                <c:pt idx="944">
                  <c:v>2055.2130000000002</c:v>
                </c:pt>
                <c:pt idx="945">
                  <c:v>2056.2179999999998</c:v>
                </c:pt>
                <c:pt idx="946">
                  <c:v>2057.3229999999999</c:v>
                </c:pt>
                <c:pt idx="947">
                  <c:v>2058.2269999999999</c:v>
                </c:pt>
                <c:pt idx="948">
                  <c:v>2059.2280000000001</c:v>
                </c:pt>
                <c:pt idx="949">
                  <c:v>2060.2350000000001</c:v>
                </c:pt>
                <c:pt idx="950">
                  <c:v>2061.2440000000001</c:v>
                </c:pt>
                <c:pt idx="951">
                  <c:v>2062.3240000000001</c:v>
                </c:pt>
                <c:pt idx="952">
                  <c:v>2063.2649999999999</c:v>
                </c:pt>
                <c:pt idx="953">
                  <c:v>2064.2750000000001</c:v>
                </c:pt>
                <c:pt idx="954">
                  <c:v>2065.2840000000001</c:v>
                </c:pt>
                <c:pt idx="955">
                  <c:v>2066.2930000000001</c:v>
                </c:pt>
                <c:pt idx="956">
                  <c:v>2067.3180000000002</c:v>
                </c:pt>
                <c:pt idx="957">
                  <c:v>2068.3049999999998</c:v>
                </c:pt>
                <c:pt idx="958">
                  <c:v>2069.3069999999998</c:v>
                </c:pt>
                <c:pt idx="959">
                  <c:v>2070.3119999999999</c:v>
                </c:pt>
                <c:pt idx="960">
                  <c:v>2071.3229999999999</c:v>
                </c:pt>
                <c:pt idx="961">
                  <c:v>2072.36</c:v>
                </c:pt>
                <c:pt idx="962">
                  <c:v>2073.3409999999999</c:v>
                </c:pt>
                <c:pt idx="963">
                  <c:v>2074.3449999999998</c:v>
                </c:pt>
                <c:pt idx="964">
                  <c:v>2075.357</c:v>
                </c:pt>
                <c:pt idx="965">
                  <c:v>2076.3690000000001</c:v>
                </c:pt>
                <c:pt idx="966">
                  <c:v>2077.3739999999998</c:v>
                </c:pt>
                <c:pt idx="967">
                  <c:v>2078.386</c:v>
                </c:pt>
                <c:pt idx="968">
                  <c:v>2079.3919999999998</c:v>
                </c:pt>
                <c:pt idx="969">
                  <c:v>2080.4009999999998</c:v>
                </c:pt>
                <c:pt idx="970">
                  <c:v>2081.4070000000002</c:v>
                </c:pt>
                <c:pt idx="971">
                  <c:v>2082.4169999999999</c:v>
                </c:pt>
                <c:pt idx="972">
                  <c:v>2083.4299999999998</c:v>
                </c:pt>
                <c:pt idx="973">
                  <c:v>2084.4299999999998</c:v>
                </c:pt>
                <c:pt idx="974">
                  <c:v>2085.4299999999998</c:v>
                </c:pt>
                <c:pt idx="975">
                  <c:v>2086.4299999999998</c:v>
                </c:pt>
                <c:pt idx="976">
                  <c:v>2087.4349999999999</c:v>
                </c:pt>
                <c:pt idx="977">
                  <c:v>2088.4459999999999</c:v>
                </c:pt>
                <c:pt idx="978">
                  <c:v>2089.453</c:v>
                </c:pt>
                <c:pt idx="979">
                  <c:v>2090.4659999999999</c:v>
                </c:pt>
                <c:pt idx="980">
                  <c:v>2091.471</c:v>
                </c:pt>
                <c:pt idx="981">
                  <c:v>2092.4769999999999</c:v>
                </c:pt>
                <c:pt idx="982">
                  <c:v>2093.4789999999998</c:v>
                </c:pt>
                <c:pt idx="983">
                  <c:v>2094.4830000000002</c:v>
                </c:pt>
                <c:pt idx="984">
                  <c:v>2095.4940000000001</c:v>
                </c:pt>
                <c:pt idx="985">
                  <c:v>2096.4989999999998</c:v>
                </c:pt>
                <c:pt idx="986">
                  <c:v>2097.5120000000002</c:v>
                </c:pt>
                <c:pt idx="987">
                  <c:v>2098.5259999999998</c:v>
                </c:pt>
                <c:pt idx="988">
                  <c:v>2099.529</c:v>
                </c:pt>
                <c:pt idx="989">
                  <c:v>2100.5439999999999</c:v>
                </c:pt>
                <c:pt idx="990">
                  <c:v>2101.5450000000001</c:v>
                </c:pt>
                <c:pt idx="991">
                  <c:v>2102.5459999999998</c:v>
                </c:pt>
                <c:pt idx="992">
                  <c:v>2103.5549999999998</c:v>
                </c:pt>
                <c:pt idx="993">
                  <c:v>2104.556</c:v>
                </c:pt>
                <c:pt idx="994">
                  <c:v>2105.5610000000001</c:v>
                </c:pt>
                <c:pt idx="995">
                  <c:v>2106.5729999999999</c:v>
                </c:pt>
                <c:pt idx="996">
                  <c:v>2107.5790000000002</c:v>
                </c:pt>
                <c:pt idx="997">
                  <c:v>2108.587</c:v>
                </c:pt>
                <c:pt idx="998">
                  <c:v>2109.5929999999998</c:v>
                </c:pt>
                <c:pt idx="999">
                  <c:v>2110.596</c:v>
                </c:pt>
                <c:pt idx="1000">
                  <c:v>2111.6039999999998</c:v>
                </c:pt>
                <c:pt idx="1001">
                  <c:v>2112.6080000000002</c:v>
                </c:pt>
                <c:pt idx="1002">
                  <c:v>2113.6170000000002</c:v>
                </c:pt>
                <c:pt idx="1003">
                  <c:v>2114.6260000000002</c:v>
                </c:pt>
              </c:numCache>
            </c:numRef>
          </c:xVal>
          <c:yVal>
            <c:numRef>
              <c:f>Blank!$E$2:$E$10244</c:f>
              <c:numCache>
                <c:formatCode>General</c:formatCode>
                <c:ptCount val="10243"/>
                <c:pt idx="0">
                  <c:v>33.443942945970399</c:v>
                </c:pt>
                <c:pt idx="1">
                  <c:v>31.593966631820393</c:v>
                </c:pt>
                <c:pt idx="2">
                  <c:v>24.849016596683025</c:v>
                </c:pt>
                <c:pt idx="3">
                  <c:v>26.344350386415829</c:v>
                </c:pt>
                <c:pt idx="4">
                  <c:v>24.347501546233207</c:v>
                </c:pt>
                <c:pt idx="5">
                  <c:v>24.181328217777619</c:v>
                </c:pt>
                <c:pt idx="6">
                  <c:v>21.817006978134891</c:v>
                </c:pt>
                <c:pt idx="7">
                  <c:v>23.99120660767759</c:v>
                </c:pt>
                <c:pt idx="8">
                  <c:v>23.796813601328548</c:v>
                </c:pt>
                <c:pt idx="9">
                  <c:v>26.474814713688684</c:v>
                </c:pt>
                <c:pt idx="10">
                  <c:v>26.57680613424434</c:v>
                </c:pt>
                <c:pt idx="11">
                  <c:v>25.351616710165644</c:v>
                </c:pt>
                <c:pt idx="12">
                  <c:v>25.236562968662589</c:v>
                </c:pt>
                <c:pt idx="13">
                  <c:v>22.924739024348778</c:v>
                </c:pt>
                <c:pt idx="14">
                  <c:v>21.617359439257754</c:v>
                </c:pt>
                <c:pt idx="15">
                  <c:v>20.405724190672519</c:v>
                </c:pt>
                <c:pt idx="16">
                  <c:v>15.683361642940834</c:v>
                </c:pt>
                <c:pt idx="17">
                  <c:v>10.965321365768887</c:v>
                </c:pt>
                <c:pt idx="18">
                  <c:v>8.6668992669876612</c:v>
                </c:pt>
                <c:pt idx="19">
                  <c:v>8.6618662783382216</c:v>
                </c:pt>
                <c:pt idx="20">
                  <c:v>7.5853508309233426</c:v>
                </c:pt>
                <c:pt idx="21">
                  <c:v>7.976777267161542</c:v>
                </c:pt>
                <c:pt idx="22">
                  <c:v>5.2371991312020478</c:v>
                </c:pt>
                <c:pt idx="23">
                  <c:v>4.4173293465601065</c:v>
                </c:pt>
                <c:pt idx="24">
                  <c:v>0.64103849251594414</c:v>
                </c:pt>
                <c:pt idx="25">
                  <c:v>0.40109724683183884</c:v>
                </c:pt>
                <c:pt idx="26">
                  <c:v>1.8639591644253803</c:v>
                </c:pt>
                <c:pt idx="27">
                  <c:v>1.5364056161296424</c:v>
                </c:pt>
                <c:pt idx="28">
                  <c:v>0.77624488830421134</c:v>
                </c:pt>
                <c:pt idx="29">
                  <c:v>-3.5961920241465967E-2</c:v>
                </c:pt>
                <c:pt idx="30">
                  <c:v>-1.1201153247435116</c:v>
                </c:pt>
                <c:pt idx="31">
                  <c:v>2.2511049413582302E-2</c:v>
                </c:pt>
                <c:pt idx="32">
                  <c:v>0.93425446601129392</c:v>
                </c:pt>
                <c:pt idx="33">
                  <c:v>-1.7710336111760838</c:v>
                </c:pt>
                <c:pt idx="34">
                  <c:v>-2.9492470408926246</c:v>
                </c:pt>
                <c:pt idx="35">
                  <c:v>-4.6390516791008558</c:v>
                </c:pt>
                <c:pt idx="36">
                  <c:v>-5.2728504570333055</c:v>
                </c:pt>
                <c:pt idx="37">
                  <c:v>-5.7210047243996476</c:v>
                </c:pt>
                <c:pt idx="38">
                  <c:v>-4.4249796261513969</c:v>
                </c:pt>
                <c:pt idx="39">
                  <c:v>-3.3849607982656686</c:v>
                </c:pt>
                <c:pt idx="40">
                  <c:v>1.8414796353288769</c:v>
                </c:pt>
                <c:pt idx="41">
                  <c:v>4.3471769559636826</c:v>
                </c:pt>
                <c:pt idx="42">
                  <c:v>5.428372905238847</c:v>
                </c:pt>
                <c:pt idx="43">
                  <c:v>8.7936784026950434</c:v>
                </c:pt>
                <c:pt idx="44">
                  <c:v>10.239010500462722</c:v>
                </c:pt>
                <c:pt idx="45">
                  <c:v>11.221269733322931</c:v>
                </c:pt>
                <c:pt idx="46">
                  <c:v>12.265081550367752</c:v>
                </c:pt>
                <c:pt idx="47">
                  <c:v>9.8882619676222827</c:v>
                </c:pt>
                <c:pt idx="48">
                  <c:v>8.5871308591553781</c:v>
                </c:pt>
                <c:pt idx="49">
                  <c:v>5.432531717339665</c:v>
                </c:pt>
                <c:pt idx="50">
                  <c:v>5.0667652725419847</c:v>
                </c:pt>
                <c:pt idx="51">
                  <c:v>5.1632814576846693</c:v>
                </c:pt>
                <c:pt idx="52">
                  <c:v>5.6113175764747503</c:v>
                </c:pt>
                <c:pt idx="53">
                  <c:v>4.577085967014642</c:v>
                </c:pt>
                <c:pt idx="54">
                  <c:v>2.9880970293290208</c:v>
                </c:pt>
                <c:pt idx="55">
                  <c:v>-0.81759539160850681</c:v>
                </c:pt>
                <c:pt idx="56">
                  <c:v>2.5272925328620035</c:v>
                </c:pt>
                <c:pt idx="57">
                  <c:v>4.1724794616098064</c:v>
                </c:pt>
                <c:pt idx="58">
                  <c:v>6.9818329918915589</c:v>
                </c:pt>
                <c:pt idx="59">
                  <c:v>7.6364457235148011</c:v>
                </c:pt>
                <c:pt idx="60">
                  <c:v>5.7352877216287457</c:v>
                </c:pt>
                <c:pt idx="61">
                  <c:v>4.9237033021936281</c:v>
                </c:pt>
                <c:pt idx="62">
                  <c:v>4.9764490990094066</c:v>
                </c:pt>
                <c:pt idx="63">
                  <c:v>4.2315674663888947</c:v>
                </c:pt>
                <c:pt idx="64">
                  <c:v>1.4744182386185725</c:v>
                </c:pt>
                <c:pt idx="65">
                  <c:v>-5.442960842640978E-2</c:v>
                </c:pt>
                <c:pt idx="66">
                  <c:v>0.76472012402531386</c:v>
                </c:pt>
                <c:pt idx="67">
                  <c:v>0.97865341482045842</c:v>
                </c:pt>
                <c:pt idx="68">
                  <c:v>1.0598663034235032</c:v>
                </c:pt>
                <c:pt idx="69">
                  <c:v>2.6609626963998498</c:v>
                </c:pt>
                <c:pt idx="70">
                  <c:v>3.2431122810623085</c:v>
                </c:pt>
                <c:pt idx="71">
                  <c:v>3.6639935003592847</c:v>
                </c:pt>
                <c:pt idx="72">
                  <c:v>3.8069137269261333</c:v>
                </c:pt>
                <c:pt idx="73">
                  <c:v>6.1894817113493561</c:v>
                </c:pt>
                <c:pt idx="74">
                  <c:v>9.3984424714872006</c:v>
                </c:pt>
                <c:pt idx="75">
                  <c:v>12.049906650446735</c:v>
                </c:pt>
                <c:pt idx="76">
                  <c:v>13.585734568334081</c:v>
                </c:pt>
                <c:pt idx="77">
                  <c:v>14.48834249460916</c:v>
                </c:pt>
                <c:pt idx="78">
                  <c:v>16.437345480937029</c:v>
                </c:pt>
                <c:pt idx="79">
                  <c:v>18.070988939878198</c:v>
                </c:pt>
                <c:pt idx="80">
                  <c:v>16.856228078137967</c:v>
                </c:pt>
                <c:pt idx="81">
                  <c:v>16.916336366145256</c:v>
                </c:pt>
                <c:pt idx="82">
                  <c:v>16.472155222258881</c:v>
                </c:pt>
                <c:pt idx="83">
                  <c:v>15.615414408577029</c:v>
                </c:pt>
                <c:pt idx="84">
                  <c:v>14.480451222542106</c:v>
                </c:pt>
                <c:pt idx="85">
                  <c:v>13.770877776791817</c:v>
                </c:pt>
                <c:pt idx="86">
                  <c:v>12.947588353066614</c:v>
                </c:pt>
                <c:pt idx="87">
                  <c:v>17.021695885683314</c:v>
                </c:pt>
                <c:pt idx="88">
                  <c:v>16.313541201761179</c:v>
                </c:pt>
                <c:pt idx="89">
                  <c:v>17.523095499005862</c:v>
                </c:pt>
                <c:pt idx="90">
                  <c:v>19.865018971965707</c:v>
                </c:pt>
                <c:pt idx="91">
                  <c:v>18.509480128488043</c:v>
                </c:pt>
                <c:pt idx="92">
                  <c:v>17.569345653658758</c:v>
                </c:pt>
                <c:pt idx="93">
                  <c:v>16.155774694425471</c:v>
                </c:pt>
                <c:pt idx="94">
                  <c:v>11.832965726390677</c:v>
                </c:pt>
                <c:pt idx="95">
                  <c:v>10.363499522382815</c:v>
                </c:pt>
                <c:pt idx="96">
                  <c:v>9.2035502392311574</c:v>
                </c:pt>
                <c:pt idx="97">
                  <c:v>11.236886211366263</c:v>
                </c:pt>
                <c:pt idx="98">
                  <c:v>11.964438823239229</c:v>
                </c:pt>
                <c:pt idx="99">
                  <c:v>10.75665344162195</c:v>
                </c:pt>
                <c:pt idx="100">
                  <c:v>10.794876689039599</c:v>
                </c:pt>
                <c:pt idx="101">
                  <c:v>9.866040848224122</c:v>
                </c:pt>
                <c:pt idx="102">
                  <c:v>6.2884029173449196</c:v>
                </c:pt>
                <c:pt idx="103">
                  <c:v>3.6483288398587024</c:v>
                </c:pt>
                <c:pt idx="104">
                  <c:v>5.0549813073412189</c:v>
                </c:pt>
                <c:pt idx="105">
                  <c:v>7.7276538904623786</c:v>
                </c:pt>
                <c:pt idx="106">
                  <c:v>7.4962417225115008</c:v>
                </c:pt>
                <c:pt idx="107">
                  <c:v>6.2832162468183723</c:v>
                </c:pt>
                <c:pt idx="108">
                  <c:v>4.5186030405762292</c:v>
                </c:pt>
                <c:pt idx="109">
                  <c:v>6.1138268227633814</c:v>
                </c:pt>
                <c:pt idx="110">
                  <c:v>2.6467589357053685</c:v>
                </c:pt>
                <c:pt idx="111">
                  <c:v>0.7150103226549811</c:v>
                </c:pt>
                <c:pt idx="112">
                  <c:v>-0.65384449381164944</c:v>
                </c:pt>
                <c:pt idx="113">
                  <c:v>-1.9618769456426337</c:v>
                </c:pt>
                <c:pt idx="114">
                  <c:v>-4.834795404713069</c:v>
                </c:pt>
                <c:pt idx="115">
                  <c:v>-4.0846390126293253</c:v>
                </c:pt>
                <c:pt idx="116">
                  <c:v>-6.5743596376396187</c:v>
                </c:pt>
                <c:pt idx="117">
                  <c:v>-6.2168950018245139</c:v>
                </c:pt>
                <c:pt idx="118">
                  <c:v>-4.4007154807064763</c:v>
                </c:pt>
                <c:pt idx="119">
                  <c:v>-5.7746359116141717</c:v>
                </c:pt>
                <c:pt idx="120">
                  <c:v>-8.3787346691347189</c:v>
                </c:pt>
                <c:pt idx="121">
                  <c:v>-16.011267609347982</c:v>
                </c:pt>
                <c:pt idx="122">
                  <c:v>-22.18496812494439</c:v>
                </c:pt>
                <c:pt idx="123">
                  <c:v>-24.977544980995848</c:v>
                </c:pt>
                <c:pt idx="124">
                  <c:v>-26.161900749965433</c:v>
                </c:pt>
                <c:pt idx="125">
                  <c:v>-29.582346027688676</c:v>
                </c:pt>
                <c:pt idx="126">
                  <c:v>-29.198131127712511</c:v>
                </c:pt>
                <c:pt idx="127">
                  <c:v>-29.967672453755824</c:v>
                </c:pt>
                <c:pt idx="128">
                  <c:v>-29.868159644372657</c:v>
                </c:pt>
                <c:pt idx="129">
                  <c:v>-30.321667569695546</c:v>
                </c:pt>
                <c:pt idx="130">
                  <c:v>-29.165461914935815</c:v>
                </c:pt>
                <c:pt idx="131">
                  <c:v>-27.857928264624494</c:v>
                </c:pt>
                <c:pt idx="132">
                  <c:v>-24.841992302296397</c:v>
                </c:pt>
                <c:pt idx="133">
                  <c:v>-21.123669351057568</c:v>
                </c:pt>
                <c:pt idx="134">
                  <c:v>-19.23824132914141</c:v>
                </c:pt>
                <c:pt idx="135">
                  <c:v>-14.529474227291656</c:v>
                </c:pt>
                <c:pt idx="136">
                  <c:v>-9.1194115690840167</c:v>
                </c:pt>
                <c:pt idx="137">
                  <c:v>-7.0181753495462784</c:v>
                </c:pt>
                <c:pt idx="138">
                  <c:v>-4.9237992308764449</c:v>
                </c:pt>
                <c:pt idx="139">
                  <c:v>-1.2381364934516923</c:v>
                </c:pt>
                <c:pt idx="140">
                  <c:v>0.46252963993653007</c:v>
                </c:pt>
                <c:pt idx="141">
                  <c:v>-0.78303284934380335</c:v>
                </c:pt>
                <c:pt idx="142">
                  <c:v>3.8306893176471282</c:v>
                </c:pt>
                <c:pt idx="143">
                  <c:v>4.2013922193391</c:v>
                </c:pt>
                <c:pt idx="144">
                  <c:v>5.6131958489552085</c:v>
                </c:pt>
                <c:pt idx="145">
                  <c:v>5.3331087734315794</c:v>
                </c:pt>
                <c:pt idx="146">
                  <c:v>9.1540617085775065</c:v>
                </c:pt>
                <c:pt idx="147">
                  <c:v>10.235680702329089</c:v>
                </c:pt>
                <c:pt idx="148">
                  <c:v>15.156562532871192</c:v>
                </c:pt>
                <c:pt idx="149">
                  <c:v>19.975703843555078</c:v>
                </c:pt>
                <c:pt idx="150">
                  <c:v>22.152078312076302</c:v>
                </c:pt>
                <c:pt idx="151">
                  <c:v>22.311315653601643</c:v>
                </c:pt>
                <c:pt idx="152">
                  <c:v>15.58381454216577</c:v>
                </c:pt>
                <c:pt idx="153">
                  <c:v>11.257984513006605</c:v>
                </c:pt>
                <c:pt idx="154">
                  <c:v>9.3463967852987277</c:v>
                </c:pt>
                <c:pt idx="155">
                  <c:v>7.0249553567352416</c:v>
                </c:pt>
                <c:pt idx="156">
                  <c:v>8.1667331039965436</c:v>
                </c:pt>
                <c:pt idx="157">
                  <c:v>5.64632568325273</c:v>
                </c:pt>
                <c:pt idx="158">
                  <c:v>5.5162882675181155</c:v>
                </c:pt>
                <c:pt idx="159">
                  <c:v>4.528689811859647</c:v>
                </c:pt>
                <c:pt idx="160">
                  <c:v>3.2851588540820327</c:v>
                </c:pt>
                <c:pt idx="161">
                  <c:v>2.1282388978944304</c:v>
                </c:pt>
                <c:pt idx="162">
                  <c:v>3.6660875867601885</c:v>
                </c:pt>
                <c:pt idx="163">
                  <c:v>7.7282153735542947</c:v>
                </c:pt>
                <c:pt idx="164">
                  <c:v>9.8601167155978668</c:v>
                </c:pt>
                <c:pt idx="165">
                  <c:v>11.454357423952038</c:v>
                </c:pt>
                <c:pt idx="166">
                  <c:v>15.277758300913868</c:v>
                </c:pt>
                <c:pt idx="167">
                  <c:v>16.658368811683729</c:v>
                </c:pt>
                <c:pt idx="168">
                  <c:v>13.812676081230874</c:v>
                </c:pt>
                <c:pt idx="169">
                  <c:v>13.572379428566157</c:v>
                </c:pt>
                <c:pt idx="170">
                  <c:v>15.954190765151139</c:v>
                </c:pt>
                <c:pt idx="171">
                  <c:v>15.246119715749797</c:v>
                </c:pt>
                <c:pt idx="172">
                  <c:v>12.861654002764368</c:v>
                </c:pt>
                <c:pt idx="173">
                  <c:v>14.744262353577918</c:v>
                </c:pt>
                <c:pt idx="174">
                  <c:v>13.519203853183287</c:v>
                </c:pt>
                <c:pt idx="175">
                  <c:v>11.402721832222845</c:v>
                </c:pt>
                <c:pt idx="176">
                  <c:v>11.57270911106472</c:v>
                </c:pt>
                <c:pt idx="177">
                  <c:v>11.851396704840814</c:v>
                </c:pt>
                <c:pt idx="178">
                  <c:v>12.335720482757925</c:v>
                </c:pt>
                <c:pt idx="179">
                  <c:v>14.78693171443703</c:v>
                </c:pt>
                <c:pt idx="180">
                  <c:v>15.431783203712063</c:v>
                </c:pt>
                <c:pt idx="181">
                  <c:v>14.032428212132512</c:v>
                </c:pt>
                <c:pt idx="182">
                  <c:v>10.912831247002213</c:v>
                </c:pt>
                <c:pt idx="183">
                  <c:v>8.644530196568077</c:v>
                </c:pt>
                <c:pt idx="184">
                  <c:v>8.2188633992339231</c:v>
                </c:pt>
                <c:pt idx="185">
                  <c:v>6.4501105513483248</c:v>
                </c:pt>
                <c:pt idx="186">
                  <c:v>4.0583812362166949</c:v>
                </c:pt>
                <c:pt idx="187">
                  <c:v>4.975472255656789</c:v>
                </c:pt>
                <c:pt idx="188">
                  <c:v>1.5758667276744307</c:v>
                </c:pt>
                <c:pt idx="189">
                  <c:v>-1.521377316287166</c:v>
                </c:pt>
                <c:pt idx="190">
                  <c:v>-2.0817760699036061</c:v>
                </c:pt>
                <c:pt idx="191">
                  <c:v>-3.6102812196498686</c:v>
                </c:pt>
                <c:pt idx="192">
                  <c:v>-7.2434230858482147</c:v>
                </c:pt>
                <c:pt idx="193">
                  <c:v>-4.9088305344731964</c:v>
                </c:pt>
                <c:pt idx="194">
                  <c:v>-1.0046948483030442</c:v>
                </c:pt>
                <c:pt idx="195">
                  <c:v>1.2024592818494058</c:v>
                </c:pt>
                <c:pt idx="196">
                  <c:v>1.5308767395628617</c:v>
                </c:pt>
                <c:pt idx="197">
                  <c:v>2.9787414325154207</c:v>
                </c:pt>
                <c:pt idx="198">
                  <c:v>2.5629850228286908</c:v>
                </c:pt>
                <c:pt idx="199">
                  <c:v>0.9519951091159089</c:v>
                </c:pt>
                <c:pt idx="200">
                  <c:v>-0.44088350732983994</c:v>
                </c:pt>
                <c:pt idx="201">
                  <c:v>1.8631829253472689</c:v>
                </c:pt>
                <c:pt idx="202">
                  <c:v>3.5363444452173032</c:v>
                </c:pt>
                <c:pt idx="203">
                  <c:v>0.78739561173381878</c:v>
                </c:pt>
                <c:pt idx="204">
                  <c:v>1.2239313106084611</c:v>
                </c:pt>
                <c:pt idx="205">
                  <c:v>2.2174790219197402</c:v>
                </c:pt>
                <c:pt idx="206">
                  <c:v>2.2923614355104323</c:v>
                </c:pt>
                <c:pt idx="207">
                  <c:v>3.8874586664654744</c:v>
                </c:pt>
                <c:pt idx="208">
                  <c:v>4.1318639408201587</c:v>
                </c:pt>
                <c:pt idx="209">
                  <c:v>4.2724795949283454</c:v>
                </c:pt>
                <c:pt idx="210">
                  <c:v>5.5896658591074537</c:v>
                </c:pt>
                <c:pt idx="211">
                  <c:v>5.7958597194926718</c:v>
                </c:pt>
                <c:pt idx="212">
                  <c:v>4.7049795388150777</c:v>
                </c:pt>
                <c:pt idx="213">
                  <c:v>2.1911832998784875</c:v>
                </c:pt>
                <c:pt idx="214">
                  <c:v>2.1223843127810835</c:v>
                </c:pt>
                <c:pt idx="215">
                  <c:v>3.2520764490400413</c:v>
                </c:pt>
                <c:pt idx="216">
                  <c:v>4.1750523281836553</c:v>
                </c:pt>
                <c:pt idx="217">
                  <c:v>4.1828104290064472</c:v>
                </c:pt>
                <c:pt idx="218">
                  <c:v>6.1097331595503883</c:v>
                </c:pt>
                <c:pt idx="219">
                  <c:v>4.6152282537990308</c:v>
                </c:pt>
                <c:pt idx="220">
                  <c:v>2.5438500742609316</c:v>
                </c:pt>
                <c:pt idx="221">
                  <c:v>2.600897416812654</c:v>
                </c:pt>
                <c:pt idx="222">
                  <c:v>-1.4913344199414185</c:v>
                </c:pt>
                <c:pt idx="223">
                  <c:v>-7.0176473330288189</c:v>
                </c:pt>
                <c:pt idx="224">
                  <c:v>-5.4364900255794435</c:v>
                </c:pt>
                <c:pt idx="225">
                  <c:v>-4.8552213569941953</c:v>
                </c:pt>
                <c:pt idx="226">
                  <c:v>-1.9811885618859715</c:v>
                </c:pt>
                <c:pt idx="227">
                  <c:v>0.12060461860857657</c:v>
                </c:pt>
                <c:pt idx="228">
                  <c:v>1.3681548999835971</c:v>
                </c:pt>
                <c:pt idx="229">
                  <c:v>1.5899121570244246</c:v>
                </c:pt>
                <c:pt idx="230">
                  <c:v>4.8014679065003554</c:v>
                </c:pt>
                <c:pt idx="231">
                  <c:v>6.0006526566481124</c:v>
                </c:pt>
                <c:pt idx="232">
                  <c:v>6.6011985344637116</c:v>
                </c:pt>
                <c:pt idx="233">
                  <c:v>5.288317853943088</c:v>
                </c:pt>
                <c:pt idx="234">
                  <c:v>6.0030371146325647</c:v>
                </c:pt>
                <c:pt idx="235">
                  <c:v>6.8491300131663877</c:v>
                </c:pt>
                <c:pt idx="236">
                  <c:v>8.3168156497188619</c:v>
                </c:pt>
                <c:pt idx="237">
                  <c:v>9.8752300954163079</c:v>
                </c:pt>
                <c:pt idx="238">
                  <c:v>9.5644535845440011</c:v>
                </c:pt>
                <c:pt idx="239">
                  <c:v>9.7541013314122438</c:v>
                </c:pt>
                <c:pt idx="240">
                  <c:v>8.9437285504520787</c:v>
                </c:pt>
                <c:pt idx="241">
                  <c:v>8.5774933678335756</c:v>
                </c:pt>
                <c:pt idx="242">
                  <c:v>7.3396100614553532</c:v>
                </c:pt>
                <c:pt idx="243">
                  <c:v>5.2805624692375961</c:v>
                </c:pt>
                <c:pt idx="244">
                  <c:v>4.1069802467204557</c:v>
                </c:pt>
                <c:pt idx="245">
                  <c:v>3.2439701614655263</c:v>
                </c:pt>
                <c:pt idx="246">
                  <c:v>3.3740041435591706</c:v>
                </c:pt>
                <c:pt idx="247">
                  <c:v>3.9556981290547553</c:v>
                </c:pt>
                <c:pt idx="248">
                  <c:v>3.6296641906698732</c:v>
                </c:pt>
                <c:pt idx="249">
                  <c:v>3.6037544655196663</c:v>
                </c:pt>
                <c:pt idx="250">
                  <c:v>4.4831966752645069</c:v>
                </c:pt>
                <c:pt idx="251">
                  <c:v>4.2999707442187081</c:v>
                </c:pt>
                <c:pt idx="252">
                  <c:v>4.645752884498334</c:v>
                </c:pt>
                <c:pt idx="253">
                  <c:v>2.8024870056830973</c:v>
                </c:pt>
                <c:pt idx="254">
                  <c:v>6.1517162733599258E-2</c:v>
                </c:pt>
                <c:pt idx="255">
                  <c:v>-8.7696636199946651E-2</c:v>
                </c:pt>
                <c:pt idx="256">
                  <c:v>-1.6444823421139454</c:v>
                </c:pt>
                <c:pt idx="257">
                  <c:v>-2.9997246038234979</c:v>
                </c:pt>
                <c:pt idx="258">
                  <c:v>-0.72997363915320723</c:v>
                </c:pt>
                <c:pt idx="259">
                  <c:v>-3.1589444578894343E-2</c:v>
                </c:pt>
                <c:pt idx="260">
                  <c:v>2.2885327476059154</c:v>
                </c:pt>
                <c:pt idx="261">
                  <c:v>4.1577895422575004</c:v>
                </c:pt>
                <c:pt idx="262">
                  <c:v>6.628818151729778</c:v>
                </c:pt>
                <c:pt idx="263">
                  <c:v>5.4204382413293137</c:v>
                </c:pt>
                <c:pt idx="264">
                  <c:v>1.3881819109483744</c:v>
                </c:pt>
                <c:pt idx="265">
                  <c:v>1.9113062868465249</c:v>
                </c:pt>
                <c:pt idx="266">
                  <c:v>1.5249658231982608</c:v>
                </c:pt>
                <c:pt idx="267">
                  <c:v>3.75407067730346</c:v>
                </c:pt>
                <c:pt idx="268">
                  <c:v>2.9211480999602921</c:v>
                </c:pt>
                <c:pt idx="269">
                  <c:v>1.8913656304698845</c:v>
                </c:pt>
                <c:pt idx="270">
                  <c:v>2.8761737512256054</c:v>
                </c:pt>
                <c:pt idx="271">
                  <c:v>1.4756275680071633</c:v>
                </c:pt>
                <c:pt idx="272">
                  <c:v>1.6675057675221554</c:v>
                </c:pt>
                <c:pt idx="273">
                  <c:v>2.373013731608173</c:v>
                </c:pt>
                <c:pt idx="274">
                  <c:v>0.73682996023933978</c:v>
                </c:pt>
                <c:pt idx="275">
                  <c:v>-0.2815869546225564</c:v>
                </c:pt>
                <c:pt idx="276">
                  <c:v>-2.967478358550617</c:v>
                </c:pt>
                <c:pt idx="277">
                  <c:v>-2.1629559738451434</c:v>
                </c:pt>
                <c:pt idx="278">
                  <c:v>-2.4230917072512215</c:v>
                </c:pt>
                <c:pt idx="279">
                  <c:v>-1.4271025773142678</c:v>
                </c:pt>
                <c:pt idx="280">
                  <c:v>-3.0613615120409916</c:v>
                </c:pt>
                <c:pt idx="281">
                  <c:v>-2.5489855271919168</c:v>
                </c:pt>
                <c:pt idx="282">
                  <c:v>-4.226910290871138</c:v>
                </c:pt>
                <c:pt idx="283">
                  <c:v>-3.5692522404474971</c:v>
                </c:pt>
                <c:pt idx="284">
                  <c:v>-1.9379291193724746</c:v>
                </c:pt>
                <c:pt idx="285">
                  <c:v>-0.8913010256635262</c:v>
                </c:pt>
                <c:pt idx="286">
                  <c:v>0.22804468152539373</c:v>
                </c:pt>
                <c:pt idx="287">
                  <c:v>-0.551849603688774</c:v>
                </c:pt>
                <c:pt idx="288">
                  <c:v>-3.1982897016313325</c:v>
                </c:pt>
                <c:pt idx="289">
                  <c:v>-1.6654605862639409</c:v>
                </c:pt>
                <c:pt idx="290">
                  <c:v>-1.4091898213193301</c:v>
                </c:pt>
                <c:pt idx="291">
                  <c:v>-0.41154637089051666</c:v>
                </c:pt>
                <c:pt idx="292">
                  <c:v>1.677191926598806</c:v>
                </c:pt>
                <c:pt idx="293">
                  <c:v>5.3604341378816098</c:v>
                </c:pt>
                <c:pt idx="294">
                  <c:v>6.3690139282754483</c:v>
                </c:pt>
                <c:pt idx="295">
                  <c:v>6.2428337387649249</c:v>
                </c:pt>
                <c:pt idx="296">
                  <c:v>6.1364401027387432</c:v>
                </c:pt>
                <c:pt idx="297">
                  <c:v>9.8126021347520602</c:v>
                </c:pt>
                <c:pt idx="298">
                  <c:v>12.877835290319304</c:v>
                </c:pt>
                <c:pt idx="299">
                  <c:v>14.764054222196069</c:v>
                </c:pt>
                <c:pt idx="300">
                  <c:v>15.430719439317262</c:v>
                </c:pt>
                <c:pt idx="301">
                  <c:v>16.978739791887204</c:v>
                </c:pt>
                <c:pt idx="302">
                  <c:v>17.08225601765232</c:v>
                </c:pt>
                <c:pt idx="303">
                  <c:v>16.442526583412509</c:v>
                </c:pt>
                <c:pt idx="304">
                  <c:v>19.303631036448095</c:v>
                </c:pt>
                <c:pt idx="305">
                  <c:v>19.994551286555705</c:v>
                </c:pt>
                <c:pt idx="306">
                  <c:v>19.42631579071821</c:v>
                </c:pt>
                <c:pt idx="307">
                  <c:v>19.176017653928472</c:v>
                </c:pt>
                <c:pt idx="308">
                  <c:v>19.180770777489226</c:v>
                </c:pt>
                <c:pt idx="309">
                  <c:v>20.502658071019415</c:v>
                </c:pt>
                <c:pt idx="310">
                  <c:v>21.796201948416968</c:v>
                </c:pt>
                <c:pt idx="311">
                  <c:v>23.579330492855792</c:v>
                </c:pt>
                <c:pt idx="312">
                  <c:v>22.289206759627657</c:v>
                </c:pt>
                <c:pt idx="313">
                  <c:v>20.91270046831302</c:v>
                </c:pt>
                <c:pt idx="314">
                  <c:v>18.717821099276904</c:v>
                </c:pt>
                <c:pt idx="315">
                  <c:v>18.873600853712421</c:v>
                </c:pt>
                <c:pt idx="316">
                  <c:v>19.415226664903233</c:v>
                </c:pt>
                <c:pt idx="317">
                  <c:v>20.063040052762251</c:v>
                </c:pt>
                <c:pt idx="318">
                  <c:v>18.27160827543111</c:v>
                </c:pt>
                <c:pt idx="319">
                  <c:v>14.116871645780757</c:v>
                </c:pt>
                <c:pt idx="320">
                  <c:v>12.291354247385616</c:v>
                </c:pt>
                <c:pt idx="321">
                  <c:v>8.1937749945853007</c:v>
                </c:pt>
                <c:pt idx="322">
                  <c:v>2.1677995025069876</c:v>
                </c:pt>
                <c:pt idx="323">
                  <c:v>0.93552891150803696</c:v>
                </c:pt>
                <c:pt idx="324">
                  <c:v>1.3487688508387818</c:v>
                </c:pt>
                <c:pt idx="325">
                  <c:v>-1.5791383483966857</c:v>
                </c:pt>
                <c:pt idx="326">
                  <c:v>-4.0687439766303886</c:v>
                </c:pt>
                <c:pt idx="327">
                  <c:v>-6.3704992851227171</c:v>
                </c:pt>
                <c:pt idx="328">
                  <c:v>-4.1394783288037225</c:v>
                </c:pt>
                <c:pt idx="329">
                  <c:v>-2.7955374808319871</c:v>
                </c:pt>
                <c:pt idx="330">
                  <c:v>-2.7063166312965912</c:v>
                </c:pt>
                <c:pt idx="331">
                  <c:v>-2.3440592213102502</c:v>
                </c:pt>
                <c:pt idx="332">
                  <c:v>-3.3001638732714205</c:v>
                </c:pt>
                <c:pt idx="333">
                  <c:v>-3.7582055979438653</c:v>
                </c:pt>
                <c:pt idx="334">
                  <c:v>-4.2100400265488522</c:v>
                </c:pt>
                <c:pt idx="335">
                  <c:v>-5.437473534282474</c:v>
                </c:pt>
                <c:pt idx="336">
                  <c:v>-6.3816023488631233</c:v>
                </c:pt>
                <c:pt idx="337">
                  <c:v>-3.8007501554690166</c:v>
                </c:pt>
                <c:pt idx="338">
                  <c:v>-1.1424096965339774</c:v>
                </c:pt>
                <c:pt idx="339">
                  <c:v>-0.95140644785815154</c:v>
                </c:pt>
                <c:pt idx="340">
                  <c:v>1.3847659383813082</c:v>
                </c:pt>
                <c:pt idx="341">
                  <c:v>5.1336540245849092</c:v>
                </c:pt>
                <c:pt idx="342">
                  <c:v>5.8791271578861615</c:v>
                </c:pt>
                <c:pt idx="343">
                  <c:v>7.1892366670765409</c:v>
                </c:pt>
                <c:pt idx="344">
                  <c:v>8.5925137652881514</c:v>
                </c:pt>
                <c:pt idx="345">
                  <c:v>4.1033672452025938</c:v>
                </c:pt>
                <c:pt idx="346">
                  <c:v>6.3734245753649859</c:v>
                </c:pt>
                <c:pt idx="347">
                  <c:v>8.0136029504576651</c:v>
                </c:pt>
                <c:pt idx="348">
                  <c:v>10.010337672000999</c:v>
                </c:pt>
                <c:pt idx="349">
                  <c:v>13.342001727118717</c:v>
                </c:pt>
                <c:pt idx="350">
                  <c:v>15.266720429667082</c:v>
                </c:pt>
                <c:pt idx="351">
                  <c:v>15.192251338248875</c:v>
                </c:pt>
                <c:pt idx="352">
                  <c:v>14.22233132847605</c:v>
                </c:pt>
                <c:pt idx="353">
                  <c:v>12.495270111086695</c:v>
                </c:pt>
                <c:pt idx="354">
                  <c:v>12.601346123674658</c:v>
                </c:pt>
                <c:pt idx="355">
                  <c:v>11.573941445793803</c:v>
                </c:pt>
                <c:pt idx="356">
                  <c:v>10.112280349951872</c:v>
                </c:pt>
                <c:pt idx="357">
                  <c:v>7.781718880265216</c:v>
                </c:pt>
                <c:pt idx="358">
                  <c:v>5.1885035396860957</c:v>
                </c:pt>
                <c:pt idx="359">
                  <c:v>4.6545492518072633</c:v>
                </c:pt>
                <c:pt idx="360">
                  <c:v>3.6979169260275424</c:v>
                </c:pt>
                <c:pt idx="361">
                  <c:v>2.6973873915601012</c:v>
                </c:pt>
                <c:pt idx="362">
                  <c:v>3.6596172998463699</c:v>
                </c:pt>
                <c:pt idx="363">
                  <c:v>1.9411056475259434</c:v>
                </c:pt>
                <c:pt idx="364">
                  <c:v>1.1739342575689558</c:v>
                </c:pt>
                <c:pt idx="365">
                  <c:v>1.5782050504824892</c:v>
                </c:pt>
                <c:pt idx="366">
                  <c:v>1.2298693966981342</c:v>
                </c:pt>
                <c:pt idx="367">
                  <c:v>2.5258274247455716</c:v>
                </c:pt>
                <c:pt idx="368">
                  <c:v>8.319185774903751</c:v>
                </c:pt>
                <c:pt idx="369">
                  <c:v>10.307322493629867</c:v>
                </c:pt>
                <c:pt idx="370">
                  <c:v>10.608695587033578</c:v>
                </c:pt>
                <c:pt idx="371">
                  <c:v>9.9431004909820491</c:v>
                </c:pt>
                <c:pt idx="372">
                  <c:v>12.322165677096947</c:v>
                </c:pt>
                <c:pt idx="373">
                  <c:v>11.710995952563341</c:v>
                </c:pt>
                <c:pt idx="374">
                  <c:v>11.80250029981703</c:v>
                </c:pt>
                <c:pt idx="375">
                  <c:v>10.614739386006725</c:v>
                </c:pt>
                <c:pt idx="376">
                  <c:v>9.4187731466387117</c:v>
                </c:pt>
                <c:pt idx="377">
                  <c:v>13.324720343987325</c:v>
                </c:pt>
                <c:pt idx="378">
                  <c:v>13.568613626082934</c:v>
                </c:pt>
                <c:pt idx="379">
                  <c:v>16.163278774573914</c:v>
                </c:pt>
                <c:pt idx="380">
                  <c:v>17.975197353404472</c:v>
                </c:pt>
                <c:pt idx="381">
                  <c:v>18.147195231462792</c:v>
                </c:pt>
                <c:pt idx="382">
                  <c:v>18.741691189521013</c:v>
                </c:pt>
                <c:pt idx="383">
                  <c:v>18.276287345012726</c:v>
                </c:pt>
                <c:pt idx="384">
                  <c:v>17.429282789513479</c:v>
                </c:pt>
                <c:pt idx="385">
                  <c:v>16.5987168278306</c:v>
                </c:pt>
                <c:pt idx="386">
                  <c:v>14.899247399524917</c:v>
                </c:pt>
                <c:pt idx="387">
                  <c:v>14.249557681236238</c:v>
                </c:pt>
                <c:pt idx="388">
                  <c:v>14.807165705898374</c:v>
                </c:pt>
                <c:pt idx="389">
                  <c:v>13.906188803610299</c:v>
                </c:pt>
                <c:pt idx="390">
                  <c:v>12.897284491055885</c:v>
                </c:pt>
                <c:pt idx="391">
                  <c:v>9.2751192108459541</c:v>
                </c:pt>
                <c:pt idx="392">
                  <c:v>8.5661858350324245</c:v>
                </c:pt>
                <c:pt idx="393">
                  <c:v>8.5533590499421592</c:v>
                </c:pt>
                <c:pt idx="394">
                  <c:v>7.7095048641907109</c:v>
                </c:pt>
                <c:pt idx="395">
                  <c:v>5.9722130144230325</c:v>
                </c:pt>
                <c:pt idx="396">
                  <c:v>3.8441355355327147</c:v>
                </c:pt>
                <c:pt idx="397">
                  <c:v>1.4984912038355271</c:v>
                </c:pt>
                <c:pt idx="398">
                  <c:v>2.6383217728704884</c:v>
                </c:pt>
                <c:pt idx="399">
                  <c:v>5.7742800006080746</c:v>
                </c:pt>
                <c:pt idx="400">
                  <c:v>8.6401894824745238</c:v>
                </c:pt>
                <c:pt idx="401">
                  <c:v>10.618358193599558</c:v>
                </c:pt>
                <c:pt idx="402">
                  <c:v>12.335437756673638</c:v>
                </c:pt>
                <c:pt idx="403">
                  <c:v>10.887996228966793</c:v>
                </c:pt>
                <c:pt idx="404">
                  <c:v>12.015848042352701</c:v>
                </c:pt>
                <c:pt idx="405">
                  <c:v>10.837593428506977</c:v>
                </c:pt>
                <c:pt idx="406">
                  <c:v>9.1287044215357938</c:v>
                </c:pt>
                <c:pt idx="407">
                  <c:v>9.4710377418760388</c:v>
                </c:pt>
                <c:pt idx="408">
                  <c:v>11.176826457793734</c:v>
                </c:pt>
                <c:pt idx="409">
                  <c:v>12.046307186173896</c:v>
                </c:pt>
                <c:pt idx="410">
                  <c:v>14.962172859364417</c:v>
                </c:pt>
                <c:pt idx="411">
                  <c:v>15.377487643102929</c:v>
                </c:pt>
                <c:pt idx="412">
                  <c:v>13.550097621282752</c:v>
                </c:pt>
                <c:pt idx="413">
                  <c:v>14.088448029925511</c:v>
                </c:pt>
                <c:pt idx="414">
                  <c:v>14.810283491829306</c:v>
                </c:pt>
                <c:pt idx="415">
                  <c:v>14.313929815720117</c:v>
                </c:pt>
                <c:pt idx="416">
                  <c:v>14.360297604575381</c:v>
                </c:pt>
                <c:pt idx="417">
                  <c:v>14.019527885543637</c:v>
                </c:pt>
                <c:pt idx="418">
                  <c:v>13.890308238187272</c:v>
                </c:pt>
                <c:pt idx="419">
                  <c:v>14.986666843506912</c:v>
                </c:pt>
                <c:pt idx="420">
                  <c:v>14.148478471661162</c:v>
                </c:pt>
                <c:pt idx="421">
                  <c:v>12.506219463973734</c:v>
                </c:pt>
                <c:pt idx="422">
                  <c:v>8.3377317104394013</c:v>
                </c:pt>
                <c:pt idx="423">
                  <c:v>7.9006737784581818</c:v>
                </c:pt>
                <c:pt idx="424">
                  <c:v>8.5669206632075863</c:v>
                </c:pt>
                <c:pt idx="425">
                  <c:v>10.47344359934492</c:v>
                </c:pt>
                <c:pt idx="426">
                  <c:v>10.889234001566273</c:v>
                </c:pt>
                <c:pt idx="427">
                  <c:v>12.096109139388961</c:v>
                </c:pt>
                <c:pt idx="428">
                  <c:v>9.905743939526948</c:v>
                </c:pt>
                <c:pt idx="429">
                  <c:v>8.2336067620307087</c:v>
                </c:pt>
                <c:pt idx="430">
                  <c:v>6.7192354768138145</c:v>
                </c:pt>
                <c:pt idx="431">
                  <c:v>8.8736177796504769</c:v>
                </c:pt>
                <c:pt idx="432">
                  <c:v>11.331445845114757</c:v>
                </c:pt>
                <c:pt idx="433">
                  <c:v>13.560277588546761</c:v>
                </c:pt>
                <c:pt idx="434">
                  <c:v>12.56653639937424</c:v>
                </c:pt>
                <c:pt idx="435">
                  <c:v>11.346633068459612</c:v>
                </c:pt>
                <c:pt idx="436">
                  <c:v>9.4091616036327732</c:v>
                </c:pt>
                <c:pt idx="437">
                  <c:v>7.1698720248101475</c:v>
                </c:pt>
                <c:pt idx="438">
                  <c:v>4.997738775109605</c:v>
                </c:pt>
                <c:pt idx="439">
                  <c:v>2.3010731078788353</c:v>
                </c:pt>
                <c:pt idx="440">
                  <c:v>0.62119782335371443</c:v>
                </c:pt>
                <c:pt idx="441">
                  <c:v>-0.39877877277738988</c:v>
                </c:pt>
                <c:pt idx="442">
                  <c:v>-8.4262333282540319E-2</c:v>
                </c:pt>
                <c:pt idx="443">
                  <c:v>-1.384876968090355</c:v>
                </c:pt>
                <c:pt idx="444">
                  <c:v>-3.2179547511847004</c:v>
                </c:pt>
                <c:pt idx="445">
                  <c:v>-1.9609954267009893</c:v>
                </c:pt>
                <c:pt idx="446">
                  <c:v>-1.7447003199083979</c:v>
                </c:pt>
                <c:pt idx="447">
                  <c:v>-1.0331306504195825</c:v>
                </c:pt>
                <c:pt idx="448">
                  <c:v>-1.2829286960366089</c:v>
                </c:pt>
                <c:pt idx="449">
                  <c:v>-2.7867417644610613</c:v>
                </c:pt>
                <c:pt idx="450">
                  <c:v>-2.8318447286967179</c:v>
                </c:pt>
                <c:pt idx="451">
                  <c:v>-4.9370540479530263</c:v>
                </c:pt>
                <c:pt idx="452">
                  <c:v>-6.1607114411611343</c:v>
                </c:pt>
                <c:pt idx="453">
                  <c:v>-10.973072746857396</c:v>
                </c:pt>
                <c:pt idx="454">
                  <c:v>-12.90250031688608</c:v>
                </c:pt>
                <c:pt idx="455">
                  <c:v>-14.000623075207224</c:v>
                </c:pt>
                <c:pt idx="456">
                  <c:v>-12.356943865269782</c:v>
                </c:pt>
                <c:pt idx="457">
                  <c:v>-11.967195406787047</c:v>
                </c:pt>
                <c:pt idx="458">
                  <c:v>-10.059008076870608</c:v>
                </c:pt>
                <c:pt idx="459">
                  <c:v>-9.3166613730350054</c:v>
                </c:pt>
                <c:pt idx="460">
                  <c:v>-7.7835399910442504</c:v>
                </c:pt>
                <c:pt idx="461">
                  <c:v>-8.2258181356043227</c:v>
                </c:pt>
                <c:pt idx="462">
                  <c:v>-7.2174187539537149</c:v>
                </c:pt>
                <c:pt idx="463">
                  <c:v>-5.4149181577276204</c:v>
                </c:pt>
                <c:pt idx="464">
                  <c:v>-3.0676042999066087</c:v>
                </c:pt>
                <c:pt idx="465">
                  <c:v>-1.6749949937245348</c:v>
                </c:pt>
                <c:pt idx="466">
                  <c:v>2.7357144218961627E-2</c:v>
                </c:pt>
                <c:pt idx="467">
                  <c:v>2.222042897245081</c:v>
                </c:pt>
                <c:pt idx="468">
                  <c:v>1.787495589504178</c:v>
                </c:pt>
                <c:pt idx="469">
                  <c:v>3.5099900269132522</c:v>
                </c:pt>
                <c:pt idx="470">
                  <c:v>5.5333497213944955</c:v>
                </c:pt>
                <c:pt idx="471">
                  <c:v>4.1214431056264607</c:v>
                </c:pt>
                <c:pt idx="472">
                  <c:v>4.3458503453404038</c:v>
                </c:pt>
                <c:pt idx="473">
                  <c:v>3.9245760371747624</c:v>
                </c:pt>
                <c:pt idx="474">
                  <c:v>2.4770929098262444</c:v>
                </c:pt>
                <c:pt idx="475">
                  <c:v>2.3090101548665825</c:v>
                </c:pt>
                <c:pt idx="476">
                  <c:v>2.4143358914168846</c:v>
                </c:pt>
                <c:pt idx="477">
                  <c:v>3.1433703622679388</c:v>
                </c:pt>
                <c:pt idx="478">
                  <c:v>2.6584938500785471</c:v>
                </c:pt>
                <c:pt idx="479">
                  <c:v>3.7938101247295397</c:v>
                </c:pt>
                <c:pt idx="480">
                  <c:v>2.1820139974551704</c:v>
                </c:pt>
                <c:pt idx="481">
                  <c:v>3.062654375484787</c:v>
                </c:pt>
                <c:pt idx="482">
                  <c:v>4.3989790011865493</c:v>
                </c:pt>
                <c:pt idx="483">
                  <c:v>6.0286208597491182</c:v>
                </c:pt>
                <c:pt idx="484">
                  <c:v>4.4192151663161336</c:v>
                </c:pt>
                <c:pt idx="485">
                  <c:v>5.8328254626255323</c:v>
                </c:pt>
                <c:pt idx="486">
                  <c:v>7.6158641764755419</c:v>
                </c:pt>
                <c:pt idx="487">
                  <c:v>9.0849464708511771</c:v>
                </c:pt>
                <c:pt idx="488">
                  <c:v>7.7145069963714779</c:v>
                </c:pt>
                <c:pt idx="489">
                  <c:v>8.4899761002840304</c:v>
                </c:pt>
                <c:pt idx="490">
                  <c:v>5.3464939511608831</c:v>
                </c:pt>
                <c:pt idx="491">
                  <c:v>5.1938788178369641</c:v>
                </c:pt>
                <c:pt idx="492">
                  <c:v>3.3975904359900007</c:v>
                </c:pt>
                <c:pt idx="493">
                  <c:v>2.4638811345828229</c:v>
                </c:pt>
                <c:pt idx="494">
                  <c:v>1.6304143850363155</c:v>
                </c:pt>
                <c:pt idx="495">
                  <c:v>3.4897476059714516</c:v>
                </c:pt>
                <c:pt idx="496">
                  <c:v>4.0313848654531244</c:v>
                </c:pt>
                <c:pt idx="497">
                  <c:v>4.4648646504672183</c:v>
                </c:pt>
                <c:pt idx="498">
                  <c:v>4.4093750373939349</c:v>
                </c:pt>
                <c:pt idx="499">
                  <c:v>4.7163809793240699</c:v>
                </c:pt>
                <c:pt idx="500">
                  <c:v>4.7447265735296256</c:v>
                </c:pt>
                <c:pt idx="501">
                  <c:v>8.3059215221479299</c:v>
                </c:pt>
                <c:pt idx="502">
                  <c:v>7.641359531651033</c:v>
                </c:pt>
                <c:pt idx="503">
                  <c:v>6.3217290550722369</c:v>
                </c:pt>
                <c:pt idx="504">
                  <c:v>2.1105517190817822</c:v>
                </c:pt>
                <c:pt idx="505">
                  <c:v>-1.7407406291839089</c:v>
                </c:pt>
                <c:pt idx="506">
                  <c:v>-3.597636342989774</c:v>
                </c:pt>
                <c:pt idx="507">
                  <c:v>-7.3306009287871348</c:v>
                </c:pt>
                <c:pt idx="508">
                  <c:v>-8.8892235460755149</c:v>
                </c:pt>
                <c:pt idx="509">
                  <c:v>-11.593077128673313</c:v>
                </c:pt>
                <c:pt idx="510">
                  <c:v>-11.966824928468933</c:v>
                </c:pt>
                <c:pt idx="511">
                  <c:v>-12.847697303054415</c:v>
                </c:pt>
                <c:pt idx="512">
                  <c:v>-13.917757056849167</c:v>
                </c:pt>
                <c:pt idx="513">
                  <c:v>-14.542495919579475</c:v>
                </c:pt>
                <c:pt idx="514">
                  <c:v>-11.585317054596489</c:v>
                </c:pt>
                <c:pt idx="515">
                  <c:v>-14.027719495539143</c:v>
                </c:pt>
                <c:pt idx="516">
                  <c:v>-11.681801575355754</c:v>
                </c:pt>
                <c:pt idx="517">
                  <c:v>-8.5095269298387937</c:v>
                </c:pt>
                <c:pt idx="518">
                  <c:v>-5.2732554080243679</c:v>
                </c:pt>
                <c:pt idx="519">
                  <c:v>-4.2745463911533621</c:v>
                </c:pt>
                <c:pt idx="520">
                  <c:v>-2.6446010680012666</c:v>
                </c:pt>
                <c:pt idx="521">
                  <c:v>-2.0410808887035832</c:v>
                </c:pt>
                <c:pt idx="522">
                  <c:v>1.1013077616390397</c:v>
                </c:pt>
                <c:pt idx="523">
                  <c:v>3.0769357883107102</c:v>
                </c:pt>
                <c:pt idx="524">
                  <c:v>2.0631831138248291</c:v>
                </c:pt>
                <c:pt idx="525">
                  <c:v>2.3595865609393614</c:v>
                </c:pt>
                <c:pt idx="526">
                  <c:v>5.254730920784854</c:v>
                </c:pt>
                <c:pt idx="527">
                  <c:v>7.4907339812113074</c:v>
                </c:pt>
                <c:pt idx="528">
                  <c:v>5.8372814205552679</c:v>
                </c:pt>
                <c:pt idx="529">
                  <c:v>3.2465812717993914</c:v>
                </c:pt>
                <c:pt idx="530">
                  <c:v>3.4855396623814334</c:v>
                </c:pt>
                <c:pt idx="531">
                  <c:v>3.9994571767576024</c:v>
                </c:pt>
                <c:pt idx="532">
                  <c:v>5.0002376839975575</c:v>
                </c:pt>
                <c:pt idx="533">
                  <c:v>6.0026076816537994</c:v>
                </c:pt>
                <c:pt idx="534">
                  <c:v>4.1369523423485077</c:v>
                </c:pt>
                <c:pt idx="535">
                  <c:v>2.7414603805859081</c:v>
                </c:pt>
                <c:pt idx="536">
                  <c:v>2.0518918762971561</c:v>
                </c:pt>
                <c:pt idx="537">
                  <c:v>1.6899714329271989</c:v>
                </c:pt>
                <c:pt idx="538">
                  <c:v>1.5217861611710277</c:v>
                </c:pt>
                <c:pt idx="539">
                  <c:v>0.21821174722716288</c:v>
                </c:pt>
                <c:pt idx="540">
                  <c:v>-0.43724827142518885</c:v>
                </c:pt>
                <c:pt idx="541">
                  <c:v>-6.7630190780657712E-2</c:v>
                </c:pt>
                <c:pt idx="542">
                  <c:v>1.0907453108861294</c:v>
                </c:pt>
                <c:pt idx="543">
                  <c:v>0.33117803052253225</c:v>
                </c:pt>
                <c:pt idx="544">
                  <c:v>0.177529576641938</c:v>
                </c:pt>
                <c:pt idx="545">
                  <c:v>3.0913286480999504</c:v>
                </c:pt>
                <c:pt idx="546">
                  <c:v>3.3294160235927612</c:v>
                </c:pt>
                <c:pt idx="547">
                  <c:v>3.0822832143276839</c:v>
                </c:pt>
                <c:pt idx="548">
                  <c:v>4.0251735883021826</c:v>
                </c:pt>
                <c:pt idx="549">
                  <c:v>7.091820368533658</c:v>
                </c:pt>
                <c:pt idx="550">
                  <c:v>7.9780731107974514</c:v>
                </c:pt>
                <c:pt idx="551">
                  <c:v>10.955754295067161</c:v>
                </c:pt>
                <c:pt idx="552">
                  <c:v>13.711100431332028</c:v>
                </c:pt>
                <c:pt idx="553">
                  <c:v>17.361432191938036</c:v>
                </c:pt>
                <c:pt idx="554">
                  <c:v>18.874827522146223</c:v>
                </c:pt>
                <c:pt idx="555">
                  <c:v>19.03235997715927</c:v>
                </c:pt>
                <c:pt idx="556">
                  <c:v>20.74142316750806</c:v>
                </c:pt>
                <c:pt idx="557">
                  <c:v>23.214043948200889</c:v>
                </c:pt>
                <c:pt idx="558">
                  <c:v>27.021045780728343</c:v>
                </c:pt>
                <c:pt idx="559">
                  <c:v>23.210532428026209</c:v>
                </c:pt>
                <c:pt idx="560">
                  <c:v>18.714122883940227</c:v>
                </c:pt>
                <c:pt idx="561">
                  <c:v>14.908913860586573</c:v>
                </c:pt>
                <c:pt idx="562">
                  <c:v>14.394003914799546</c:v>
                </c:pt>
                <c:pt idx="563">
                  <c:v>13.048690958669974</c:v>
                </c:pt>
                <c:pt idx="564">
                  <c:v>11.064566199984178</c:v>
                </c:pt>
                <c:pt idx="565">
                  <c:v>7.0634265303463346</c:v>
                </c:pt>
                <c:pt idx="566">
                  <c:v>4.9052840806956182</c:v>
                </c:pt>
                <c:pt idx="567">
                  <c:v>2.3968439684850886</c:v>
                </c:pt>
                <c:pt idx="568">
                  <c:v>-1.6346264194409319</c:v>
                </c:pt>
                <c:pt idx="569">
                  <c:v>-2.5121165953090334</c:v>
                </c:pt>
                <c:pt idx="570">
                  <c:v>-3.8283273752440157</c:v>
                </c:pt>
                <c:pt idx="571">
                  <c:v>-4.7510339185790542</c:v>
                </c:pt>
                <c:pt idx="572">
                  <c:v>-5.5241969830720281</c:v>
                </c:pt>
                <c:pt idx="573">
                  <c:v>-6.7280463526996455</c:v>
                </c:pt>
                <c:pt idx="574">
                  <c:v>-9.6166734606503468</c:v>
                </c:pt>
                <c:pt idx="575">
                  <c:v>-8.9297801504371375</c:v>
                </c:pt>
                <c:pt idx="576">
                  <c:v>-8.3288202380214109</c:v>
                </c:pt>
                <c:pt idx="577">
                  <c:v>-10.036501506017462</c:v>
                </c:pt>
                <c:pt idx="578">
                  <c:v>-11.59845145152128</c:v>
                </c:pt>
                <c:pt idx="579">
                  <c:v>-13.275701949880611</c:v>
                </c:pt>
                <c:pt idx="580">
                  <c:v>-13.01611074093649</c:v>
                </c:pt>
                <c:pt idx="581">
                  <c:v>-11.543297901161923</c:v>
                </c:pt>
                <c:pt idx="582">
                  <c:v>-9.3113757512693613</c:v>
                </c:pt>
                <c:pt idx="583">
                  <c:v>-8.3734862541190829</c:v>
                </c:pt>
                <c:pt idx="584">
                  <c:v>-6.9009761887743695</c:v>
                </c:pt>
                <c:pt idx="585">
                  <c:v>-5.4014786701283386</c:v>
                </c:pt>
                <c:pt idx="586">
                  <c:v>-3.4860552561443048</c:v>
                </c:pt>
                <c:pt idx="587">
                  <c:v>-1.7288691600912858</c:v>
                </c:pt>
                <c:pt idx="588">
                  <c:v>2.5904488402649113</c:v>
                </c:pt>
                <c:pt idx="589">
                  <c:v>8.5120748156507791</c:v>
                </c:pt>
                <c:pt idx="590">
                  <c:v>9.2620917333147599</c:v>
                </c:pt>
                <c:pt idx="591">
                  <c:v>8.9573730542615895</c:v>
                </c:pt>
                <c:pt idx="592">
                  <c:v>8.727667127854053</c:v>
                </c:pt>
                <c:pt idx="593">
                  <c:v>9.1553668525648</c:v>
                </c:pt>
                <c:pt idx="594">
                  <c:v>10.179433003932553</c:v>
                </c:pt>
                <c:pt idx="595">
                  <c:v>10.036610492110535</c:v>
                </c:pt>
                <c:pt idx="596">
                  <c:v>10.101445554207938</c:v>
                </c:pt>
                <c:pt idx="597">
                  <c:v>10.773397488819512</c:v>
                </c:pt>
                <c:pt idx="598">
                  <c:v>8.8667684049764759</c:v>
                </c:pt>
                <c:pt idx="599">
                  <c:v>5.6729286275835298</c:v>
                </c:pt>
                <c:pt idx="600">
                  <c:v>7.4493135492764297</c:v>
                </c:pt>
                <c:pt idx="601">
                  <c:v>9.1770173713613641</c:v>
                </c:pt>
                <c:pt idx="602">
                  <c:v>10.10484730987136</c:v>
                </c:pt>
                <c:pt idx="603">
                  <c:v>10.848183473024278</c:v>
                </c:pt>
                <c:pt idx="604">
                  <c:v>10.169996281335411</c:v>
                </c:pt>
                <c:pt idx="605">
                  <c:v>8.2740676481474491</c:v>
                </c:pt>
                <c:pt idx="606">
                  <c:v>9.4824200779413328</c:v>
                </c:pt>
                <c:pt idx="607">
                  <c:v>10.968529772926544</c:v>
                </c:pt>
                <c:pt idx="608">
                  <c:v>8.5889591443904685</c:v>
                </c:pt>
                <c:pt idx="609">
                  <c:v>9.2746365109893301</c:v>
                </c:pt>
                <c:pt idx="610">
                  <c:v>8.1969631178357929</c:v>
                </c:pt>
                <c:pt idx="611">
                  <c:v>4.136918578015373</c:v>
                </c:pt>
                <c:pt idx="612">
                  <c:v>5.801663828531411</c:v>
                </c:pt>
                <c:pt idx="613">
                  <c:v>3.9465740037416821</c:v>
                </c:pt>
                <c:pt idx="614">
                  <c:v>1.2823356442598572</c:v>
                </c:pt>
                <c:pt idx="615">
                  <c:v>-0.75426885700558699</c:v>
                </c:pt>
                <c:pt idx="616">
                  <c:v>1.0869051437967641</c:v>
                </c:pt>
                <c:pt idx="617">
                  <c:v>-0.52885497408738047</c:v>
                </c:pt>
                <c:pt idx="618">
                  <c:v>0.42351443408256095</c:v>
                </c:pt>
                <c:pt idx="619">
                  <c:v>0.41775725104639816</c:v>
                </c:pt>
                <c:pt idx="620">
                  <c:v>1.8560412635690038</c:v>
                </c:pt>
                <c:pt idx="621">
                  <c:v>2.520509708592849</c:v>
                </c:pt>
                <c:pt idx="622">
                  <c:v>2.1018757117648934</c:v>
                </c:pt>
                <c:pt idx="623">
                  <c:v>3.309332663003278</c:v>
                </c:pt>
                <c:pt idx="624">
                  <c:v>1.9025283571033329</c:v>
                </c:pt>
                <c:pt idx="625">
                  <c:v>1.2128578244851895</c:v>
                </c:pt>
                <c:pt idx="626">
                  <c:v>1.4025342326591388</c:v>
                </c:pt>
                <c:pt idx="627">
                  <c:v>2.1194555321160022</c:v>
                </c:pt>
                <c:pt idx="628">
                  <c:v>1.3036367442401799</c:v>
                </c:pt>
                <c:pt idx="629">
                  <c:v>1.7529683819943951</c:v>
                </c:pt>
                <c:pt idx="630">
                  <c:v>2.3520886447833296</c:v>
                </c:pt>
                <c:pt idx="631">
                  <c:v>5.9561478621004804</c:v>
                </c:pt>
                <c:pt idx="632">
                  <c:v>7.2611521984668999</c:v>
                </c:pt>
                <c:pt idx="633">
                  <c:v>7.031786485647503</c:v>
                </c:pt>
                <c:pt idx="634">
                  <c:v>6.5372581695334846</c:v>
                </c:pt>
                <c:pt idx="635">
                  <c:v>5.6732333030456417</c:v>
                </c:pt>
                <c:pt idx="636">
                  <c:v>3.2792195035116642</c:v>
                </c:pt>
                <c:pt idx="637">
                  <c:v>4.2753082889553253</c:v>
                </c:pt>
                <c:pt idx="638">
                  <c:v>6.3175080406066044</c:v>
                </c:pt>
                <c:pt idx="639">
                  <c:v>5.921694208084701</c:v>
                </c:pt>
                <c:pt idx="640">
                  <c:v>4.8261862278356338</c:v>
                </c:pt>
                <c:pt idx="641">
                  <c:v>6.0568530559330567</c:v>
                </c:pt>
                <c:pt idx="642">
                  <c:v>5.3497972810469978</c:v>
                </c:pt>
                <c:pt idx="643">
                  <c:v>6.8588906124002333</c:v>
                </c:pt>
                <c:pt idx="644">
                  <c:v>6.6336989007026643</c:v>
                </c:pt>
                <c:pt idx="645">
                  <c:v>3.4370483371989007</c:v>
                </c:pt>
                <c:pt idx="646">
                  <c:v>3.5768114606575793E-2</c:v>
                </c:pt>
                <c:pt idx="647">
                  <c:v>1.0883109606052033</c:v>
                </c:pt>
                <c:pt idx="648">
                  <c:v>1.8993293143054972</c:v>
                </c:pt>
                <c:pt idx="649">
                  <c:v>3.4870856763764553</c:v>
                </c:pt>
                <c:pt idx="650">
                  <c:v>5.2633637644184477</c:v>
                </c:pt>
                <c:pt idx="651">
                  <c:v>6.2875271322566828</c:v>
                </c:pt>
                <c:pt idx="652">
                  <c:v>4.3064888822484999</c:v>
                </c:pt>
                <c:pt idx="653">
                  <c:v>2.7715273094036887</c:v>
                </c:pt>
                <c:pt idx="654">
                  <c:v>5.1489643019630202</c:v>
                </c:pt>
                <c:pt idx="655">
                  <c:v>4.654403845972964</c:v>
                </c:pt>
                <c:pt idx="656">
                  <c:v>4.0428525554376726</c:v>
                </c:pt>
                <c:pt idx="657">
                  <c:v>4.7763125992687812</c:v>
                </c:pt>
                <c:pt idx="658">
                  <c:v>4.8463388513110095</c:v>
                </c:pt>
                <c:pt idx="659">
                  <c:v>4.3560273206043769</c:v>
                </c:pt>
                <c:pt idx="660">
                  <c:v>7.5181884865753386</c:v>
                </c:pt>
                <c:pt idx="661">
                  <c:v>9.0984357586412177</c:v>
                </c:pt>
                <c:pt idx="662">
                  <c:v>11.7873992686762</c:v>
                </c:pt>
                <c:pt idx="663">
                  <c:v>14.94630548122587</c:v>
                </c:pt>
                <c:pt idx="664">
                  <c:v>14.189855727360392</c:v>
                </c:pt>
                <c:pt idx="665">
                  <c:v>13.276533433734645</c:v>
                </c:pt>
                <c:pt idx="666">
                  <c:v>10.707014568254758</c:v>
                </c:pt>
                <c:pt idx="667">
                  <c:v>6.3425055157680212</c:v>
                </c:pt>
                <c:pt idx="668">
                  <c:v>6.2569483681280884</c:v>
                </c:pt>
                <c:pt idx="669">
                  <c:v>4.9647062931907167</c:v>
                </c:pt>
                <c:pt idx="670">
                  <c:v>2.1882170682607018</c:v>
                </c:pt>
                <c:pt idx="671">
                  <c:v>-0.72586043341451933</c:v>
                </c:pt>
                <c:pt idx="672">
                  <c:v>-3.7965675649649238</c:v>
                </c:pt>
                <c:pt idx="673">
                  <c:v>-3.6221749319760379</c:v>
                </c:pt>
                <c:pt idx="674">
                  <c:v>-5.2579637580592973</c:v>
                </c:pt>
                <c:pt idx="675">
                  <c:v>-4.0508256649038614</c:v>
                </c:pt>
                <c:pt idx="676">
                  <c:v>-6.6674178904531374</c:v>
                </c:pt>
                <c:pt idx="677">
                  <c:v>-8.9936086636416679</c:v>
                </c:pt>
                <c:pt idx="678">
                  <c:v>-8.6347913100042284</c:v>
                </c:pt>
                <c:pt idx="679">
                  <c:v>-8.5647182797853674</c:v>
                </c:pt>
                <c:pt idx="680">
                  <c:v>-7.3430591629378368</c:v>
                </c:pt>
                <c:pt idx="681">
                  <c:v>-5.0158523610306709</c:v>
                </c:pt>
                <c:pt idx="682">
                  <c:v>-5.8503113884088789</c:v>
                </c:pt>
                <c:pt idx="683">
                  <c:v>-7.6144071463242398</c:v>
                </c:pt>
                <c:pt idx="684">
                  <c:v>-9.8903528488359402</c:v>
                </c:pt>
                <c:pt idx="685">
                  <c:v>-8.9206935922455592</c:v>
                </c:pt>
                <c:pt idx="686">
                  <c:v>-9.1925833679106521</c:v>
                </c:pt>
                <c:pt idx="687">
                  <c:v>-9.884292945452593</c:v>
                </c:pt>
                <c:pt idx="688">
                  <c:v>-8.7327174254408604</c:v>
                </c:pt>
                <c:pt idx="689">
                  <c:v>-7.9405858436380941</c:v>
                </c:pt>
                <c:pt idx="690">
                  <c:v>-4.4128841965248871</c:v>
                </c:pt>
                <c:pt idx="691">
                  <c:v>-1.9268640200614591</c:v>
                </c:pt>
                <c:pt idx="692">
                  <c:v>-0.59290791630412087</c:v>
                </c:pt>
                <c:pt idx="693">
                  <c:v>1.0232039085599927</c:v>
                </c:pt>
                <c:pt idx="694">
                  <c:v>4.7114658662300268</c:v>
                </c:pt>
                <c:pt idx="695">
                  <c:v>6.936173720152973</c:v>
                </c:pt>
                <c:pt idx="696">
                  <c:v>10.302458495815568</c:v>
                </c:pt>
                <c:pt idx="697">
                  <c:v>10.58331044771567</c:v>
                </c:pt>
                <c:pt idx="698">
                  <c:v>10.903125771925211</c:v>
                </c:pt>
                <c:pt idx="699">
                  <c:v>14.137209310644243</c:v>
                </c:pt>
                <c:pt idx="700">
                  <c:v>13.574930583147893</c:v>
                </c:pt>
                <c:pt idx="701">
                  <c:v>12.539305680394364</c:v>
                </c:pt>
                <c:pt idx="702">
                  <c:v>12.331077357282537</c:v>
                </c:pt>
                <c:pt idx="703">
                  <c:v>9.0813461731560725</c:v>
                </c:pt>
                <c:pt idx="704">
                  <c:v>7.6902060272772843</c:v>
                </c:pt>
                <c:pt idx="705">
                  <c:v>5.2847462424207565</c:v>
                </c:pt>
                <c:pt idx="706">
                  <c:v>7.2595078980579713</c:v>
                </c:pt>
                <c:pt idx="707">
                  <c:v>6.7302716307935304</c:v>
                </c:pt>
                <c:pt idx="708">
                  <c:v>5.2241898125497324</c:v>
                </c:pt>
                <c:pt idx="709">
                  <c:v>5.5108850045210165</c:v>
                </c:pt>
                <c:pt idx="710">
                  <c:v>3.4800164523746546</c:v>
                </c:pt>
                <c:pt idx="711">
                  <c:v>6.298003227212174</c:v>
                </c:pt>
                <c:pt idx="712">
                  <c:v>5.9152614006479052</c:v>
                </c:pt>
                <c:pt idx="713">
                  <c:v>4.4572522988795296</c:v>
                </c:pt>
                <c:pt idx="714">
                  <c:v>4.7781587561460146</c:v>
                </c:pt>
                <c:pt idx="715">
                  <c:v>5.6346671042802061</c:v>
                </c:pt>
                <c:pt idx="716">
                  <c:v>4.0212178589818492</c:v>
                </c:pt>
                <c:pt idx="717">
                  <c:v>2.3168949495718061</c:v>
                </c:pt>
                <c:pt idx="718">
                  <c:v>3.1049352636356402</c:v>
                </c:pt>
                <c:pt idx="719">
                  <c:v>4.861148743228247</c:v>
                </c:pt>
                <c:pt idx="720">
                  <c:v>8.4260628710479768</c:v>
                </c:pt>
                <c:pt idx="721">
                  <c:v>8.8234023416879488</c:v>
                </c:pt>
                <c:pt idx="722">
                  <c:v>8.5914894065828946</c:v>
                </c:pt>
                <c:pt idx="723">
                  <c:v>9.1291160646947596</c:v>
                </c:pt>
                <c:pt idx="724">
                  <c:v>8.5781200379984952</c:v>
                </c:pt>
                <c:pt idx="725">
                  <c:v>8.518452539006077</c:v>
                </c:pt>
                <c:pt idx="726">
                  <c:v>8.1316877870363484</c:v>
                </c:pt>
                <c:pt idx="727">
                  <c:v>7.4102660637230784</c:v>
                </c:pt>
                <c:pt idx="728">
                  <c:v>7.4356682659833675</c:v>
                </c:pt>
                <c:pt idx="729">
                  <c:v>7.8614499069608268</c:v>
                </c:pt>
                <c:pt idx="730">
                  <c:v>9.8037292698981773</c:v>
                </c:pt>
                <c:pt idx="731">
                  <c:v>12.685788095621541</c:v>
                </c:pt>
                <c:pt idx="732">
                  <c:v>15.537720852482385</c:v>
                </c:pt>
                <c:pt idx="733">
                  <c:v>16.099196325968247</c:v>
                </c:pt>
                <c:pt idx="734">
                  <c:v>12.618530335957688</c:v>
                </c:pt>
                <c:pt idx="735">
                  <c:v>10.78883302031908</c:v>
                </c:pt>
                <c:pt idx="736">
                  <c:v>9.7017461616467333</c:v>
                </c:pt>
                <c:pt idx="737">
                  <c:v>7.6213407606905115</c:v>
                </c:pt>
                <c:pt idx="738">
                  <c:v>5.7048402096835655</c:v>
                </c:pt>
                <c:pt idx="739">
                  <c:v>3.2659072044907251</c:v>
                </c:pt>
                <c:pt idx="740">
                  <c:v>1.8879121926171598</c:v>
                </c:pt>
                <c:pt idx="741">
                  <c:v>-1.0742419624606256</c:v>
                </c:pt>
                <c:pt idx="742">
                  <c:v>-2.0183965025652033</c:v>
                </c:pt>
                <c:pt idx="743">
                  <c:v>-2.1209691933526735</c:v>
                </c:pt>
                <c:pt idx="744">
                  <c:v>-1.8008247773750126</c:v>
                </c:pt>
                <c:pt idx="745">
                  <c:v>-3.674206786198738</c:v>
                </c:pt>
                <c:pt idx="746">
                  <c:v>-3.2396027131596505</c:v>
                </c:pt>
                <c:pt idx="747">
                  <c:v>-5.5554855816764483</c:v>
                </c:pt>
                <c:pt idx="748">
                  <c:v>-5.0111781251018392</c:v>
                </c:pt>
                <c:pt idx="749">
                  <c:v>-4.3939195493503735</c:v>
                </c:pt>
                <c:pt idx="750">
                  <c:v>-4.4230180623666993</c:v>
                </c:pt>
                <c:pt idx="751">
                  <c:v>-2.0993699732010227</c:v>
                </c:pt>
                <c:pt idx="752">
                  <c:v>-3.7058322634595822</c:v>
                </c:pt>
                <c:pt idx="753">
                  <c:v>-5.743407420343658</c:v>
                </c:pt>
                <c:pt idx="754">
                  <c:v>-4.0854367053333194</c:v>
                </c:pt>
                <c:pt idx="755">
                  <c:v>-4.6628096548164102</c:v>
                </c:pt>
                <c:pt idx="756">
                  <c:v>-4.7526238449931464</c:v>
                </c:pt>
                <c:pt idx="757">
                  <c:v>-4.5318083185600937</c:v>
                </c:pt>
                <c:pt idx="758">
                  <c:v>-7.2407473426831803</c:v>
                </c:pt>
                <c:pt idx="759">
                  <c:v>-6.3847503958634553</c:v>
                </c:pt>
                <c:pt idx="760">
                  <c:v>-7.3590283696835792</c:v>
                </c:pt>
                <c:pt idx="761">
                  <c:v>-7.8659133040654803</c:v>
                </c:pt>
                <c:pt idx="762">
                  <c:v>-4.7034333562833304</c:v>
                </c:pt>
                <c:pt idx="763">
                  <c:v>-1.9841018737863205</c:v>
                </c:pt>
                <c:pt idx="764">
                  <c:v>0.6129187094510693</c:v>
                </c:pt>
                <c:pt idx="765">
                  <c:v>0.22318531325364876</c:v>
                </c:pt>
                <c:pt idx="766">
                  <c:v>0.68343497094361882</c:v>
                </c:pt>
                <c:pt idx="767">
                  <c:v>2.1827156928605467</c:v>
                </c:pt>
                <c:pt idx="768">
                  <c:v>1.3193843742615079</c:v>
                </c:pt>
                <c:pt idx="769">
                  <c:v>1.4902674262387947</c:v>
                </c:pt>
                <c:pt idx="770">
                  <c:v>-7.0466596389346964E-2</c:v>
                </c:pt>
                <c:pt idx="771">
                  <c:v>0.83960754532221427</c:v>
                </c:pt>
                <c:pt idx="772">
                  <c:v>1.1267812428932815</c:v>
                </c:pt>
                <c:pt idx="773">
                  <c:v>1.6010906696497462</c:v>
                </c:pt>
                <c:pt idx="774">
                  <c:v>2.7081694599861694</c:v>
                </c:pt>
                <c:pt idx="775">
                  <c:v>4.0933952554638831</c:v>
                </c:pt>
                <c:pt idx="776">
                  <c:v>5.1247210482392331</c:v>
                </c:pt>
                <c:pt idx="777">
                  <c:v>3.3874485304645661</c:v>
                </c:pt>
                <c:pt idx="778">
                  <c:v>3.5171280909644889</c:v>
                </c:pt>
                <c:pt idx="779">
                  <c:v>4.554185827807272</c:v>
                </c:pt>
                <c:pt idx="780">
                  <c:v>5.8497914810435621</c:v>
                </c:pt>
                <c:pt idx="781">
                  <c:v>6.4487788260970014</c:v>
                </c:pt>
                <c:pt idx="782">
                  <c:v>9.2218331720415776</c:v>
                </c:pt>
                <c:pt idx="783">
                  <c:v>8.8437056599738177</c:v>
                </c:pt>
                <c:pt idx="784">
                  <c:v>7.8581512385806329</c:v>
                </c:pt>
                <c:pt idx="785">
                  <c:v>7.5533675650934891</c:v>
                </c:pt>
                <c:pt idx="786">
                  <c:v>7.5945446241611361</c:v>
                </c:pt>
                <c:pt idx="787">
                  <c:v>6.8367905605379775</c:v>
                </c:pt>
                <c:pt idx="788">
                  <c:v>8.4537807843482931</c:v>
                </c:pt>
                <c:pt idx="789">
                  <c:v>6.8426374998759769</c:v>
                </c:pt>
                <c:pt idx="790">
                  <c:v>6.3282785318188681</c:v>
                </c:pt>
                <c:pt idx="791">
                  <c:v>4.6497554101385656</c:v>
                </c:pt>
                <c:pt idx="792">
                  <c:v>4.7741349212463424</c:v>
                </c:pt>
                <c:pt idx="793">
                  <c:v>5.6659463829545009</c:v>
                </c:pt>
                <c:pt idx="794">
                  <c:v>5.7334001746356975</c:v>
                </c:pt>
                <c:pt idx="795">
                  <c:v>8.1705349555380291</c:v>
                </c:pt>
                <c:pt idx="796">
                  <c:v>8.2662931970536597</c:v>
                </c:pt>
                <c:pt idx="797">
                  <c:v>9.5396368653012384</c:v>
                </c:pt>
                <c:pt idx="798">
                  <c:v>10.127293509112391</c:v>
                </c:pt>
                <c:pt idx="799">
                  <c:v>6.5562591982805012</c:v>
                </c:pt>
                <c:pt idx="800">
                  <c:v>5.9054837943167531</c:v>
                </c:pt>
                <c:pt idx="801">
                  <c:v>4.3753996492477407</c:v>
                </c:pt>
                <c:pt idx="802">
                  <c:v>6.6360055710240156</c:v>
                </c:pt>
                <c:pt idx="803">
                  <c:v>6.5724085035054305</c:v>
                </c:pt>
                <c:pt idx="804">
                  <c:v>5.1505794282079691</c:v>
                </c:pt>
                <c:pt idx="805">
                  <c:v>3.532666903332681</c:v>
                </c:pt>
                <c:pt idx="806">
                  <c:v>2.6790333249433429</c:v>
                </c:pt>
                <c:pt idx="807">
                  <c:v>2.8411975643333345</c:v>
                </c:pt>
                <c:pt idx="808">
                  <c:v>1.8638209077716383</c:v>
                </c:pt>
                <c:pt idx="809">
                  <c:v>0.43305580785788378</c:v>
                </c:pt>
                <c:pt idx="810">
                  <c:v>-2.1957850127548411</c:v>
                </c:pt>
                <c:pt idx="811">
                  <c:v>-1.9155317171727209</c:v>
                </c:pt>
                <c:pt idx="812">
                  <c:v>-0.68944101453213691</c:v>
                </c:pt>
                <c:pt idx="813">
                  <c:v>5.2412709316956674</c:v>
                </c:pt>
                <c:pt idx="814">
                  <c:v>6.1901837543119127</c:v>
                </c:pt>
                <c:pt idx="815">
                  <c:v>6.3404336805157628</c:v>
                </c:pt>
                <c:pt idx="816">
                  <c:v>4.5016207790852834</c:v>
                </c:pt>
                <c:pt idx="817">
                  <c:v>5.4096946902179379</c:v>
                </c:pt>
                <c:pt idx="818">
                  <c:v>6.9730459189265437</c:v>
                </c:pt>
                <c:pt idx="819">
                  <c:v>9.3410115820378881</c:v>
                </c:pt>
                <c:pt idx="820">
                  <c:v>8.4315109970659279</c:v>
                </c:pt>
                <c:pt idx="821">
                  <c:v>4.7356302399159054</c:v>
                </c:pt>
                <c:pt idx="822">
                  <c:v>4.7435134093228273</c:v>
                </c:pt>
                <c:pt idx="823">
                  <c:v>6.2319660490976982</c:v>
                </c:pt>
                <c:pt idx="824">
                  <c:v>8.8248201606669312</c:v>
                </c:pt>
                <c:pt idx="825">
                  <c:v>10.38655015834355</c:v>
                </c:pt>
                <c:pt idx="826">
                  <c:v>12.850943882089879</c:v>
                </c:pt>
                <c:pt idx="827">
                  <c:v>12.092698793617586</c:v>
                </c:pt>
                <c:pt idx="828">
                  <c:v>14.096501177536027</c:v>
                </c:pt>
                <c:pt idx="829">
                  <c:v>16.375746707651604</c:v>
                </c:pt>
                <c:pt idx="830">
                  <c:v>15.872896714686576</c:v>
                </c:pt>
                <c:pt idx="831">
                  <c:v>15.745246684035958</c:v>
                </c:pt>
                <c:pt idx="832">
                  <c:v>17.841833124146721</c:v>
                </c:pt>
                <c:pt idx="833">
                  <c:v>20.848071938244608</c:v>
                </c:pt>
                <c:pt idx="834">
                  <c:v>21.482077249365872</c:v>
                </c:pt>
                <c:pt idx="835">
                  <c:v>17.866008909394566</c:v>
                </c:pt>
                <c:pt idx="836">
                  <c:v>16.82573026078272</c:v>
                </c:pt>
                <c:pt idx="837">
                  <c:v>16.101625716307172</c:v>
                </c:pt>
                <c:pt idx="838">
                  <c:v>14.736538181029932</c:v>
                </c:pt>
                <c:pt idx="839">
                  <c:v>13.130062560524561</c:v>
                </c:pt>
                <c:pt idx="840">
                  <c:v>11.594328811676807</c:v>
                </c:pt>
                <c:pt idx="841">
                  <c:v>9.4527189975545749</c:v>
                </c:pt>
                <c:pt idx="842">
                  <c:v>9.315991499488959</c:v>
                </c:pt>
                <c:pt idx="843">
                  <c:v>8.7076603507870658</c:v>
                </c:pt>
                <c:pt idx="844">
                  <c:v>9.7870279995868597</c:v>
                </c:pt>
                <c:pt idx="845">
                  <c:v>7.9207177432009628</c:v>
                </c:pt>
                <c:pt idx="846">
                  <c:v>5.7845781791828923</c:v>
                </c:pt>
                <c:pt idx="847">
                  <c:v>3.317531187772321</c:v>
                </c:pt>
                <c:pt idx="848">
                  <c:v>2.1495588654448534</c:v>
                </c:pt>
                <c:pt idx="849">
                  <c:v>2.5551264650866043</c:v>
                </c:pt>
                <c:pt idx="850">
                  <c:v>3.1270008248210055</c:v>
                </c:pt>
                <c:pt idx="851">
                  <c:v>2.8257228748130339</c:v>
                </c:pt>
                <c:pt idx="852">
                  <c:v>-1.0896870330834503</c:v>
                </c:pt>
                <c:pt idx="853">
                  <c:v>-2.0886594857530802</c:v>
                </c:pt>
                <c:pt idx="854">
                  <c:v>-3.5481346916270677</c:v>
                </c:pt>
                <c:pt idx="855">
                  <c:v>-1.6392718695139195</c:v>
                </c:pt>
                <c:pt idx="856">
                  <c:v>-1.9930481057597724</c:v>
                </c:pt>
                <c:pt idx="857">
                  <c:v>-1.0293249805351061</c:v>
                </c:pt>
                <c:pt idx="858">
                  <c:v>-2.1392244285624602</c:v>
                </c:pt>
                <c:pt idx="859">
                  <c:v>-1.9687331643881991</c:v>
                </c:pt>
                <c:pt idx="860">
                  <c:v>-2.0915292652691151</c:v>
                </c:pt>
                <c:pt idx="861">
                  <c:v>-2.9692677530070699</c:v>
                </c:pt>
                <c:pt idx="862">
                  <c:v>-3.1321761682481903</c:v>
                </c:pt>
                <c:pt idx="863">
                  <c:v>-0.65942752744392064</c:v>
                </c:pt>
                <c:pt idx="864">
                  <c:v>1.4000225427765993E-2</c:v>
                </c:pt>
                <c:pt idx="865">
                  <c:v>0.28026887949460921</c:v>
                </c:pt>
                <c:pt idx="866">
                  <c:v>-3.2563580356730899</c:v>
                </c:pt>
                <c:pt idx="867">
                  <c:v>-3.6159138254600145</c:v>
                </c:pt>
                <c:pt idx="868">
                  <c:v>-3.853632497684722</c:v>
                </c:pt>
                <c:pt idx="869">
                  <c:v>-2.0502425675005309</c:v>
                </c:pt>
                <c:pt idx="870">
                  <c:v>-3.7814217628533022</c:v>
                </c:pt>
                <c:pt idx="871">
                  <c:v>-2.1249117518739413</c:v>
                </c:pt>
                <c:pt idx="872">
                  <c:v>-1.9949330156037937</c:v>
                </c:pt>
                <c:pt idx="873">
                  <c:v>3.0651786390447828</c:v>
                </c:pt>
                <c:pt idx="874">
                  <c:v>5.7666254185759618</c:v>
                </c:pt>
                <c:pt idx="875">
                  <c:v>6.2678168588566674</c:v>
                </c:pt>
                <c:pt idx="876">
                  <c:v>6.2975065553382681</c:v>
                </c:pt>
                <c:pt idx="877">
                  <c:v>6.8969730613288016</c:v>
                </c:pt>
                <c:pt idx="878">
                  <c:v>7.9039709902608282</c:v>
                </c:pt>
                <c:pt idx="879">
                  <c:v>9.8906561180745349</c:v>
                </c:pt>
                <c:pt idx="880">
                  <c:v>12.124225795565815</c:v>
                </c:pt>
                <c:pt idx="881">
                  <c:v>15.751749524585605</c:v>
                </c:pt>
                <c:pt idx="882">
                  <c:v>19.473463181609482</c:v>
                </c:pt>
                <c:pt idx="883">
                  <c:v>21.765151204485619</c:v>
                </c:pt>
                <c:pt idx="884">
                  <c:v>21.320213640270353</c:v>
                </c:pt>
                <c:pt idx="885">
                  <c:v>20.043003899558649</c:v>
                </c:pt>
                <c:pt idx="886">
                  <c:v>20.91654794120911</c:v>
                </c:pt>
                <c:pt idx="887">
                  <c:v>22.244619888356976</c:v>
                </c:pt>
                <c:pt idx="888">
                  <c:v>23.904067791683971</c:v>
                </c:pt>
                <c:pt idx="889">
                  <c:v>25.361134149110189</c:v>
                </c:pt>
                <c:pt idx="890">
                  <c:v>24.292693636018566</c:v>
                </c:pt>
                <c:pt idx="891">
                  <c:v>21.404241933646443</c:v>
                </c:pt>
                <c:pt idx="892">
                  <c:v>18.954065943739096</c:v>
                </c:pt>
                <c:pt idx="893">
                  <c:v>17.213157962760555</c:v>
                </c:pt>
                <c:pt idx="894">
                  <c:v>18.33559648743546</c:v>
                </c:pt>
                <c:pt idx="895">
                  <c:v>16.173026402341424</c:v>
                </c:pt>
                <c:pt idx="896">
                  <c:v>13.753297792399776</c:v>
                </c:pt>
                <c:pt idx="897">
                  <c:v>7.6978545060282384</c:v>
                </c:pt>
                <c:pt idx="898">
                  <c:v>4.4785444546825532</c:v>
                </c:pt>
                <c:pt idx="899">
                  <c:v>1.2577320696796557</c:v>
                </c:pt>
                <c:pt idx="900">
                  <c:v>1.3843130795202434</c:v>
                </c:pt>
                <c:pt idx="901">
                  <c:v>0.14490142734902703</c:v>
                </c:pt>
                <c:pt idx="902">
                  <c:v>-3.5809094145283735</c:v>
                </c:pt>
                <c:pt idx="903">
                  <c:v>-5.7443602744846585</c:v>
                </c:pt>
                <c:pt idx="904">
                  <c:v>-5.5147939806919357</c:v>
                </c:pt>
                <c:pt idx="905">
                  <c:v>-5.2100463027118078</c:v>
                </c:pt>
                <c:pt idx="906">
                  <c:v>-7.3460578422375651</c:v>
                </c:pt>
                <c:pt idx="907">
                  <c:v>-7.7119812907140588</c:v>
                </c:pt>
                <c:pt idx="908">
                  <c:v>-9.1473330257551471</c:v>
                </c:pt>
                <c:pt idx="909">
                  <c:v>-12.550724758063531</c:v>
                </c:pt>
                <c:pt idx="910">
                  <c:v>-11.929852386001979</c:v>
                </c:pt>
                <c:pt idx="911">
                  <c:v>-12.836376171140737</c:v>
                </c:pt>
                <c:pt idx="912">
                  <c:v>-11.726452007759903</c:v>
                </c:pt>
                <c:pt idx="913">
                  <c:v>-8.6055202833699109</c:v>
                </c:pt>
                <c:pt idx="914">
                  <c:v>-6.8594469050982596</c:v>
                </c:pt>
                <c:pt idx="915">
                  <c:v>-5.8729649799966124</c:v>
                </c:pt>
                <c:pt idx="916">
                  <c:v>-5.4100582580571137</c:v>
                </c:pt>
                <c:pt idx="917">
                  <c:v>-4.4901249459926156</c:v>
                </c:pt>
                <c:pt idx="918">
                  <c:v>-2.2979208672814839</c:v>
                </c:pt>
                <c:pt idx="919">
                  <c:v>0.18183950034326865</c:v>
                </c:pt>
                <c:pt idx="920">
                  <c:v>2.2298722858891367</c:v>
                </c:pt>
                <c:pt idx="921">
                  <c:v>3.0728743146479851</c:v>
                </c:pt>
                <c:pt idx="922">
                  <c:v>0.35484569417383693</c:v>
                </c:pt>
                <c:pt idx="923">
                  <c:v>0.73433716528554194</c:v>
                </c:pt>
                <c:pt idx="924">
                  <c:v>1.2154526739970855</c:v>
                </c:pt>
                <c:pt idx="925">
                  <c:v>4.9694295998904074</c:v>
                </c:pt>
                <c:pt idx="926">
                  <c:v>5.230102787444058</c:v>
                </c:pt>
                <c:pt idx="927">
                  <c:v>6.4857221001181804</c:v>
                </c:pt>
                <c:pt idx="928">
                  <c:v>5.2954815445471297</c:v>
                </c:pt>
                <c:pt idx="929">
                  <c:v>6.6538786760860811</c:v>
                </c:pt>
                <c:pt idx="930">
                  <c:v>5.7475020410555677</c:v>
                </c:pt>
                <c:pt idx="931">
                  <c:v>6.5068228195066213</c:v>
                </c:pt>
                <c:pt idx="932">
                  <c:v>7.6639139806101575</c:v>
                </c:pt>
                <c:pt idx="933">
                  <c:v>4.7618306748069488</c:v>
                </c:pt>
                <c:pt idx="934">
                  <c:v>4.0635602470194119</c:v>
                </c:pt>
                <c:pt idx="935">
                  <c:v>3.4114514501631374</c:v>
                </c:pt>
                <c:pt idx="936">
                  <c:v>4.1601656167758696</c:v>
                </c:pt>
                <c:pt idx="937">
                  <c:v>4.2019692496035521</c:v>
                </c:pt>
                <c:pt idx="938">
                  <c:v>3.7121554130591665</c:v>
                </c:pt>
                <c:pt idx="939">
                  <c:v>3.371881328403783</c:v>
                </c:pt>
                <c:pt idx="940">
                  <c:v>1.0731218871543602</c:v>
                </c:pt>
                <c:pt idx="941">
                  <c:v>1.4415310934291292</c:v>
                </c:pt>
                <c:pt idx="942">
                  <c:v>8.5203524213260481E-2</c:v>
                </c:pt>
                <c:pt idx="943">
                  <c:v>-0.92566925130044531</c:v>
                </c:pt>
                <c:pt idx="944">
                  <c:v>0.57650535074517051</c:v>
                </c:pt>
                <c:pt idx="945">
                  <c:v>2.3010426759763978</c:v>
                </c:pt>
                <c:pt idx="946">
                  <c:v>4.160945266256026</c:v>
                </c:pt>
                <c:pt idx="947">
                  <c:v>5.86366236977981</c:v>
                </c:pt>
                <c:pt idx="948">
                  <c:v>8.5034130681290758</c:v>
                </c:pt>
                <c:pt idx="949">
                  <c:v>9.5476606864502003</c:v>
                </c:pt>
                <c:pt idx="950">
                  <c:v>12.841752943496095</c:v>
                </c:pt>
                <c:pt idx="951">
                  <c:v>16.829944696407804</c:v>
                </c:pt>
                <c:pt idx="952">
                  <c:v>20.897194413762151</c:v>
                </c:pt>
                <c:pt idx="953">
                  <c:v>22.673581379838474</c:v>
                </c:pt>
                <c:pt idx="954">
                  <c:v>21.41946168513471</c:v>
                </c:pt>
                <c:pt idx="955">
                  <c:v>23.142535502376777</c:v>
                </c:pt>
                <c:pt idx="956">
                  <c:v>26.361928945719846</c:v>
                </c:pt>
                <c:pt idx="957">
                  <c:v>28.928209877055785</c:v>
                </c:pt>
                <c:pt idx="958">
                  <c:v>30.264740693363599</c:v>
                </c:pt>
                <c:pt idx="959">
                  <c:v>31.36959086983661</c:v>
                </c:pt>
                <c:pt idx="960">
                  <c:v>32.134914922459899</c:v>
                </c:pt>
                <c:pt idx="961">
                  <c:v>31.976360246131474</c:v>
                </c:pt>
                <c:pt idx="962">
                  <c:v>29.730451939849249</c:v>
                </c:pt>
                <c:pt idx="963">
                  <c:v>28.066392070736754</c:v>
                </c:pt>
                <c:pt idx="964">
                  <c:v>25.259705340640956</c:v>
                </c:pt>
                <c:pt idx="965">
                  <c:v>24.729736892710818</c:v>
                </c:pt>
                <c:pt idx="966">
                  <c:v>25.090910528454803</c:v>
                </c:pt>
                <c:pt idx="967">
                  <c:v>26.731015103318761</c:v>
                </c:pt>
                <c:pt idx="968">
                  <c:v>24.570427732717466</c:v>
                </c:pt>
                <c:pt idx="969">
                  <c:v>22.8156958585562</c:v>
                </c:pt>
                <c:pt idx="970">
                  <c:v>20.816630725307494</c:v>
                </c:pt>
                <c:pt idx="971">
                  <c:v>20.249075275823675</c:v>
                </c:pt>
                <c:pt idx="972">
                  <c:v>18.313165892784365</c:v>
                </c:pt>
                <c:pt idx="973">
                  <c:v>17.380488061244357</c:v>
                </c:pt>
                <c:pt idx="974">
                  <c:v>13.971061073407649</c:v>
                </c:pt>
                <c:pt idx="975">
                  <c:v>13.388039167770858</c:v>
                </c:pt>
                <c:pt idx="976">
                  <c:v>15.065294300589491</c:v>
                </c:pt>
                <c:pt idx="977">
                  <c:v>13.127799221737622</c:v>
                </c:pt>
                <c:pt idx="978">
                  <c:v>11.192562125433392</c:v>
                </c:pt>
                <c:pt idx="979">
                  <c:v>9.3030229227674841</c:v>
                </c:pt>
                <c:pt idx="980">
                  <c:v>6.0062971901352116</c:v>
                </c:pt>
                <c:pt idx="981">
                  <c:v>4.7390990329111169</c:v>
                </c:pt>
                <c:pt idx="982">
                  <c:v>7.1463470303037457</c:v>
                </c:pt>
                <c:pt idx="983">
                  <c:v>6.8173306030786787</c:v>
                </c:pt>
                <c:pt idx="984">
                  <c:v>8.3110036950423218</c:v>
                </c:pt>
                <c:pt idx="985">
                  <c:v>8.3460641543639476</c:v>
                </c:pt>
                <c:pt idx="986">
                  <c:v>9.3987584941544906</c:v>
                </c:pt>
                <c:pt idx="987">
                  <c:v>8.6058443879518638</c:v>
                </c:pt>
                <c:pt idx="988">
                  <c:v>9.0189064932103271</c:v>
                </c:pt>
                <c:pt idx="989">
                  <c:v>9.1545581507013551</c:v>
                </c:pt>
                <c:pt idx="990">
                  <c:v>9.5183662375348508</c:v>
                </c:pt>
                <c:pt idx="991">
                  <c:v>8.5171513769400544</c:v>
                </c:pt>
                <c:pt idx="992">
                  <c:v>8.069189704688231</c:v>
                </c:pt>
                <c:pt idx="993">
                  <c:v>5.2845476749083806</c:v>
                </c:pt>
                <c:pt idx="994">
                  <c:v>2.7355722310383763</c:v>
                </c:pt>
                <c:pt idx="995">
                  <c:v>-0.28547018573842892</c:v>
                </c:pt>
                <c:pt idx="996">
                  <c:v>-6.9105236242109527E-2</c:v>
                </c:pt>
                <c:pt idx="997">
                  <c:v>0.69044549365124241</c:v>
                </c:pt>
                <c:pt idx="998">
                  <c:v>5.0491166640836971</c:v>
                </c:pt>
                <c:pt idx="999">
                  <c:v>1.4044761316902838</c:v>
                </c:pt>
                <c:pt idx="1000">
                  <c:v>2.8917954345435555</c:v>
                </c:pt>
                <c:pt idx="1001">
                  <c:v>2.5803722005022043</c:v>
                </c:pt>
                <c:pt idx="1002">
                  <c:v>2.7387891627601508</c:v>
                </c:pt>
                <c:pt idx="1003">
                  <c:v>3.21741886336383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EA9-4984-9EC7-4FDFB71E96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7705992"/>
        <c:axId val="657696480"/>
      </c:scatterChart>
      <c:valAx>
        <c:axId val="6577059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7696480"/>
        <c:crosses val="autoZero"/>
        <c:crossBetween val="midCat"/>
      </c:valAx>
      <c:valAx>
        <c:axId val="657696480"/>
        <c:scaling>
          <c:orientation val="minMax"/>
          <c:max val="30"/>
          <c:min val="-3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77059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 dir="row">_xlchart.v1.2</cx:f>
      </cx:numDim>
    </cx:data>
    <cx:data id="1">
      <cx:numDim type="val">
        <cx:f dir="row">_xlchart.v1.3</cx:f>
      </cx:numDim>
    </cx:data>
  </cx:chartData>
  <cx:chart>
    <cx:title pos="t" align="ctr" overlay="0"/>
    <cx:plotArea>
      <cx:plotAreaRegion>
        <cx:series layoutId="boxWhisker" uniqueId="{0BFD25EE-F35E-4E87-A09D-5FD651FB9B4F}">
          <cx:tx>
            <cx:txData>
              <cx:f>_xlchart.v1.0</cx:f>
              <cx:v>Strain-Z</cx:v>
            </cx:txData>
          </cx:tx>
          <cx:dataId val="0"/>
          <cx:layoutPr>
            <cx:visibility meanLine="0" meanMarker="1" nonoutliers="0" outliers="1"/>
            <cx:statistics quartileMethod="exclusive"/>
          </cx:layoutPr>
        </cx:series>
        <cx:series layoutId="boxWhisker" uniqueId="{4D7210D4-B471-4402-BCE0-E1F1FF7E3BF7}">
          <cx:tx>
            <cx:txData>
              <cx:f>_xlchart.v1.1</cx:f>
              <cx:v>MLSD-S22</cx:v>
            </cx:txData>
          </cx:tx>
          <cx:dataId val="1"/>
          <cx:layoutPr>
            <cx:visibility meanLine="0" meanMarker="1" nonoutliers="0" outliers="1"/>
            <cx:statistics quartileMethod="exclusive"/>
          </cx:layoutPr>
        </cx:series>
      </cx:plotAreaRegion>
      <cx:axis id="0">
        <cx:catScaling gapWidth="1"/>
        <cx:tickLabels/>
      </cx:axis>
      <cx:axis id="1">
        <cx:valScaling/>
        <cx:majorGridlines/>
        <cx:tickLabels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.xml"/><Relationship Id="rId2" Type="http://schemas.openxmlformats.org/officeDocument/2006/relationships/chart" Target="../charts/chart11.xml"/><Relationship Id="rId1" Type="http://schemas.openxmlformats.org/officeDocument/2006/relationships/chart" Target="../charts/chart10.xml"/><Relationship Id="rId5" Type="http://schemas.openxmlformats.org/officeDocument/2006/relationships/chart" Target="../charts/chart14.xml"/><Relationship Id="rId4" Type="http://schemas.openxmlformats.org/officeDocument/2006/relationships/chart" Target="../charts/chart13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.xml"/><Relationship Id="rId2" Type="http://schemas.openxmlformats.org/officeDocument/2006/relationships/chart" Target="../charts/chart16.xml"/><Relationship Id="rId1" Type="http://schemas.openxmlformats.org/officeDocument/2006/relationships/chart" Target="../charts/chart15.xml"/><Relationship Id="rId5" Type="http://schemas.openxmlformats.org/officeDocument/2006/relationships/chart" Target="../charts/chart19.xml"/><Relationship Id="rId4" Type="http://schemas.openxmlformats.org/officeDocument/2006/relationships/chart" Target="../charts/chart18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2.xml"/><Relationship Id="rId2" Type="http://schemas.openxmlformats.org/officeDocument/2006/relationships/chart" Target="../charts/chart21.xml"/><Relationship Id="rId1" Type="http://schemas.openxmlformats.org/officeDocument/2006/relationships/chart" Target="../charts/chart20.xml"/><Relationship Id="rId5" Type="http://schemas.openxmlformats.org/officeDocument/2006/relationships/chart" Target="../charts/chart24.xml"/><Relationship Id="rId4" Type="http://schemas.openxmlformats.org/officeDocument/2006/relationships/chart" Target="../charts/chart23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7.xml"/><Relationship Id="rId2" Type="http://schemas.openxmlformats.org/officeDocument/2006/relationships/chart" Target="../charts/chart26.xml"/><Relationship Id="rId1" Type="http://schemas.openxmlformats.org/officeDocument/2006/relationships/chart" Target="../charts/chart25.xml"/><Relationship Id="rId6" Type="http://schemas.openxmlformats.org/officeDocument/2006/relationships/chart" Target="../charts/chart30.xml"/><Relationship Id="rId5" Type="http://schemas.openxmlformats.org/officeDocument/2006/relationships/chart" Target="../charts/chart29.xml"/><Relationship Id="rId4" Type="http://schemas.openxmlformats.org/officeDocument/2006/relationships/chart" Target="../charts/chart28.xml"/></Relationships>
</file>

<file path=xl/drawings/_rels/drawing8.xml.rels><?xml version="1.0" encoding="UTF-8" standalone="yes"?>
<Relationships xmlns="http://schemas.openxmlformats.org/package/2006/relationships"><Relationship Id="rId2" Type="http://schemas.microsoft.com/office/2014/relationships/chartEx" Target="../charts/chartEx1.xml"/><Relationship Id="rId1" Type="http://schemas.openxmlformats.org/officeDocument/2006/relationships/chart" Target="../charts/chart3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533525</xdr:colOff>
      <xdr:row>2</xdr:row>
      <xdr:rowOff>52387</xdr:rowOff>
    </xdr:from>
    <xdr:to>
      <xdr:col>21</xdr:col>
      <xdr:colOff>552450</xdr:colOff>
      <xdr:row>16</xdr:row>
      <xdr:rowOff>1285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D53CFD6-E301-4535-B2AD-F89B2013300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571500</xdr:colOff>
      <xdr:row>30</xdr:row>
      <xdr:rowOff>185737</xdr:rowOff>
    </xdr:from>
    <xdr:to>
      <xdr:col>15</xdr:col>
      <xdr:colOff>266700</xdr:colOff>
      <xdr:row>45</xdr:row>
      <xdr:rowOff>7143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89E914D-6F0E-4299-BE2C-4033CF523FBA}"/>
            </a:ex